     <c r="D30" s="232"/>
      <c r="E30" s="232"/>
      <c r="F30" s="232">
        <v>15449</v>
      </c>
      <c r="G30" s="74"/>
    </row>
    <row r="31" spans="1:7" ht="15.5">
      <c r="A31" s="245" t="s">
        <v>2361</v>
      </c>
      <c r="B31" s="224">
        <v>15492</v>
      </c>
      <c r="C31" s="232">
        <v>0</v>
      </c>
      <c r="D31" s="232"/>
      <c r="E31" s="232"/>
      <c r="F31" s="232">
        <v>15492</v>
      </c>
      <c r="G31" s="74"/>
    </row>
    <row r="32" spans="1:7" ht="15.5">
      <c r="A32" s="245" t="s">
        <v>2366</v>
      </c>
      <c r="B32" s="224">
        <v>22290</v>
      </c>
      <c r="C32" s="232">
        <v>0</v>
      </c>
      <c r="D32" s="232"/>
      <c r="E32" s="232"/>
      <c r="F32" s="232">
        <v>22290</v>
      </c>
      <c r="G32" s="74"/>
    </row>
    <row r="33" spans="1:7" ht="15.5">
      <c r="A33" s="245" t="s">
        <v>2367</v>
      </c>
      <c r="B33" s="224">
        <v>5114</v>
      </c>
      <c r="C33" s="232">
        <v>0</v>
      </c>
      <c r="D33" s="232"/>
      <c r="E33" s="232"/>
      <c r="F33" s="232">
        <v>5114</v>
      </c>
      <c r="G33" s="74"/>
    </row>
    <row r="34" spans="1:7" ht="15.5">
      <c r="A34" s="245" t="s">
        <v>2368</v>
      </c>
      <c r="B34" s="224">
        <v>9864</v>
      </c>
      <c r="C34" s="232">
        <v>0</v>
      </c>
      <c r="D34" s="232"/>
      <c r="E34" s="232"/>
      <c r="F34" s="232">
        <v>9864</v>
      </c>
      <c r="G34" s="74"/>
    </row>
    <row r="35" spans="1:7" ht="15.5">
      <c r="A35" s="245" t="s">
        <v>2376</v>
      </c>
      <c r="B35" s="224">
        <v>11468</v>
      </c>
      <c r="C35" s="232">
        <v>7</v>
      </c>
      <c r="D35" s="232"/>
      <c r="E35" s="232"/>
      <c r="F35" s="232">
        <v>11475</v>
      </c>
      <c r="G35" s="74"/>
    </row>
    <row r="36" spans="1:7" ht="15.5">
      <c r="A36" s="245" t="s">
        <v>2377</v>
      </c>
      <c r="B36" s="224">
        <v>12448</v>
      </c>
      <c r="C36" s="232">
        <v>5</v>
      </c>
      <c r="D36" s="232"/>
      <c r="E36" s="232"/>
      <c r="F36" s="232">
        <v>12453</v>
      </c>
      <c r="G36" s="74"/>
    </row>
    <row r="37" spans="1:7" s="69" customFormat="1" ht="15.5">
      <c r="A37" s="247" t="s">
        <v>2384</v>
      </c>
      <c r="B37" s="224">
        <v>13204</v>
      </c>
      <c r="C37" s="233">
        <v>7</v>
      </c>
      <c r="D37" s="233"/>
      <c r="E37" s="233"/>
      <c r="F37" s="232">
        <v>13211</v>
      </c>
      <c r="G37" s="74"/>
    </row>
    <row r="38" spans="1:7" s="69" customFormat="1" ht="15.5">
      <c r="A38" s="247" t="s">
        <v>2405</v>
      </c>
      <c r="B38" s="224">
        <v>13286</v>
      </c>
      <c r="C38" s="233">
        <v>6</v>
      </c>
      <c r="D38" s="233"/>
      <c r="E38" s="233"/>
      <c r="F38" s="232">
        <v>13292</v>
      </c>
      <c r="G38" s="74"/>
    </row>
    <row r="39" spans="1:7" s="69" customFormat="1" ht="15.5">
      <c r="A39" s="247" t="s">
        <v>2406</v>
      </c>
      <c r="B39" s="224">
        <v>15142</v>
      </c>
      <c r="C39" s="233">
        <v>9</v>
      </c>
      <c r="D39" s="233"/>
      <c r="E39" s="233"/>
      <c r="F39" s="232">
        <v>15151</v>
      </c>
      <c r="G39" s="74"/>
    </row>
    <row r="40" spans="1:7" s="69" customFormat="1" ht="15.5">
      <c r="A40" s="247" t="s">
        <v>2407</v>
      </c>
      <c r="B40" s="224">
        <v>15135</v>
      </c>
      <c r="C40" s="233">
        <v>6</v>
      </c>
      <c r="D40" s="233"/>
      <c r="E40" s="233"/>
      <c r="F40" s="232">
        <v>15141</v>
      </c>
      <c r="G40" s="74"/>
    </row>
    <row r="41" spans="1:7" s="69" customFormat="1" ht="15.5">
      <c r="A41" s="247" t="s">
        <v>2422</v>
      </c>
      <c r="B41" s="224">
        <v>11778</v>
      </c>
      <c r="C41" s="233">
        <v>10</v>
      </c>
      <c r="D41" s="233"/>
      <c r="E41" s="233"/>
      <c r="F41" s="232">
        <v>11788</v>
      </c>
      <c r="G41" s="74"/>
    </row>
    <row r="42" spans="1:7" s="69" customFormat="1" ht="15.5">
      <c r="A42" s="247" t="s">
        <v>2423</v>
      </c>
      <c r="B42" s="224">
        <v>14677</v>
      </c>
      <c r="C42" s="233">
        <v>9</v>
      </c>
      <c r="D42" s="233"/>
      <c r="E42" s="233"/>
      <c r="F42" s="232">
        <v>14686</v>
      </c>
      <c r="G42" s="74"/>
    </row>
    <row r="43" spans="1:7" s="69" customFormat="1" ht="15.5">
      <c r="A43" s="220" t="s">
        <v>2424</v>
      </c>
      <c r="B43" s="224">
        <v>15324</v>
      </c>
      <c r="C43" s="233">
        <v>5</v>
      </c>
      <c r="D43" s="233"/>
      <c r="E43" s="233"/>
      <c r="F43" s="232">
        <v>15329</v>
      </c>
      <c r="G43" s="74"/>
    </row>
    <row r="44" spans="1:7" s="69" customFormat="1" ht="15.5">
      <c r="A44" s="220" t="s">
        <v>2435</v>
      </c>
      <c r="B44" s="224">
        <v>17923</v>
      </c>
      <c r="C44" s="233">
        <v>0</v>
      </c>
      <c r="D44" s="233"/>
      <c r="E44" s="233"/>
      <c r="F44" s="232">
        <v>17923</v>
      </c>
      <c r="G44" s="74"/>
    </row>
    <row r="45" spans="1:7" s="69" customFormat="1" ht="15.5">
      <c r="A45" s="220" t="s">
        <v>2436</v>
      </c>
      <c r="B45" s="224">
        <v>16967</v>
      </c>
      <c r="C45" s="233">
        <v>1</v>
      </c>
      <c r="D45" s="233"/>
      <c r="E45" s="233"/>
      <c r="F45" s="232">
        <v>16968</v>
      </c>
      <c r="G45" s="74"/>
    </row>
    <row r="46" spans="1:7" s="69" customFormat="1" ht="15.5">
      <c r="A46" s="245" t="s">
        <v>2437</v>
      </c>
      <c r="B46" s="224">
        <v>18868</v>
      </c>
      <c r="C46" s="233">
        <v>0</v>
      </c>
      <c r="D46" s="233"/>
      <c r="E46" s="233"/>
      <c r="F46" s="232">
        <v>18868</v>
      </c>
      <c r="G46" s="74"/>
    </row>
    <row r="47" spans="1:7" s="69" customFormat="1" ht="15.5">
      <c r="A47" s="245" t="s">
        <v>2444</v>
      </c>
      <c r="B47" s="224">
        <v>18651</v>
      </c>
      <c r="C47" s="233">
        <v>0</v>
      </c>
      <c r="D47" s="233"/>
      <c r="E47" s="233"/>
      <c r="F47" s="232">
        <v>18651</v>
      </c>
      <c r="G47" s="74"/>
    </row>
    <row r="48" spans="1:7" s="69" customFormat="1" ht="15.5">
      <c r="A48" s="245" t="s">
        <v>2445</v>
      </c>
      <c r="B48" s="224">
        <v>16595</v>
      </c>
      <c r="C48" s="233">
        <v>0</v>
      </c>
      <c r="D48" s="233"/>
      <c r="E48" s="233"/>
      <c r="F48" s="232">
        <v>16595</v>
      </c>
      <c r="G48" s="74"/>
    </row>
    <row r="49" spans="1:8" s="69" customFormat="1" ht="15.5">
      <c r="A49" s="222" t="s">
        <v>2446</v>
      </c>
      <c r="B49" s="224">
        <v>18705</v>
      </c>
      <c r="C49" s="233">
        <v>1</v>
      </c>
      <c r="D49" s="233"/>
      <c r="E49" s="233"/>
      <c r="F49" s="232">
        <v>18706</v>
      </c>
      <c r="G49" s="74"/>
    </row>
    <row r="50" spans="1:8" s="69" customFormat="1" ht="15.5">
      <c r="A50" s="222" t="s">
        <v>2458</v>
      </c>
      <c r="B50" s="224">
        <v>24729</v>
      </c>
      <c r="C50" s="233">
        <v>1</v>
      </c>
      <c r="D50" s="233"/>
      <c r="E50" s="233"/>
      <c r="F50" s="232">
        <v>24730</v>
      </c>
      <c r="G50" s="74"/>
    </row>
    <row r="51" spans="1:8" s="69" customFormat="1" ht="15.5">
      <c r="A51" s="222" t="s">
        <v>2459</v>
      </c>
      <c r="B51" s="224">
        <v>2093</v>
      </c>
      <c r="C51" s="233">
        <v>1</v>
      </c>
      <c r="D51" s="233"/>
      <c r="E51" s="233"/>
      <c r="F51" s="232">
        <v>2094</v>
      </c>
      <c r="G51" s="74"/>
    </row>
    <row r="52" spans="1:8" s="69" customFormat="1" ht="15.5">
      <c r="A52" s="222" t="s">
        <v>2460</v>
      </c>
      <c r="B52" s="224">
        <v>5434</v>
      </c>
      <c r="C52" s="233">
        <v>0</v>
      </c>
      <c r="D52" s="233"/>
      <c r="E52" s="233"/>
      <c r="F52" s="232">
        <v>5434</v>
      </c>
      <c r="G52" s="74"/>
    </row>
    <row r="53" spans="1:8" s="69" customFormat="1" ht="15.5">
      <c r="A53" s="222" t="s">
        <v>2503</v>
      </c>
      <c r="B53" s="224">
        <v>3999</v>
      </c>
      <c r="C53" s="233">
        <v>0</v>
      </c>
      <c r="D53" s="233"/>
      <c r="E53" s="233"/>
      <c r="F53" s="232">
        <v>3999</v>
      </c>
      <c r="G53" s="74"/>
    </row>
    <row r="54" spans="1:8" s="69" customFormat="1" ht="15.5">
      <c r="A54" s="222" t="s">
        <v>2501</v>
      </c>
      <c r="B54" s="224">
        <v>7940</v>
      </c>
      <c r="C54" s="233">
        <v>0</v>
      </c>
      <c r="D54" s="233"/>
      <c r="E54" s="233"/>
      <c r="F54" s="232">
        <v>7940</v>
      </c>
      <c r="G54" s="74"/>
    </row>
    <row r="55" spans="1:8" s="69" customFormat="1" ht="15.5">
      <c r="A55" s="222" t="s">
        <v>2530</v>
      </c>
      <c r="B55" s="224">
        <v>8685</v>
      </c>
      <c r="C55" s="233">
        <v>2</v>
      </c>
      <c r="D55" s="233"/>
      <c r="E55" s="233"/>
      <c r="F55" s="232">
        <v>8687</v>
      </c>
      <c r="G55" s="74"/>
    </row>
    <row r="56" spans="1:8" s="69" customFormat="1" ht="15.5">
      <c r="A56" s="220" t="s">
        <v>2531</v>
      </c>
      <c r="B56" s="224">
        <v>9670</v>
      </c>
      <c r="C56" s="233">
        <v>1</v>
      </c>
      <c r="D56" s="233"/>
      <c r="E56" s="233"/>
      <c r="F56" s="232">
        <v>9671</v>
      </c>
      <c r="G56" s="74"/>
    </row>
    <row r="57" spans="1:8" s="69" customFormat="1" ht="15.5">
      <c r="A57" s="220" t="s">
        <v>2554</v>
      </c>
      <c r="B57" s="224">
        <v>8848</v>
      </c>
      <c r="C57" s="233">
        <v>0</v>
      </c>
      <c r="D57" s="233"/>
      <c r="E57" s="233"/>
      <c r="F57" s="232">
        <v>8848</v>
      </c>
      <c r="G57" s="74"/>
    </row>
    <row r="58" spans="1:8" s="69" customFormat="1" ht="15.5">
      <c r="A58" s="245" t="s">
        <v>2555</v>
      </c>
      <c r="B58" s="224">
        <v>9114</v>
      </c>
      <c r="C58" s="233">
        <v>0</v>
      </c>
      <c r="D58" s="233"/>
      <c r="E58" s="233"/>
      <c r="F58" s="232">
        <v>9114</v>
      </c>
      <c r="G58" s="74"/>
      <c r="H58" s="66"/>
    </row>
    <row r="59" spans="1:8" s="69" customFormat="1" ht="15.5">
      <c r="A59" s="220" t="s">
        <v>2556</v>
      </c>
      <c r="B59" s="224">
        <v>9884</v>
      </c>
      <c r="C59" s="233">
        <v>1</v>
      </c>
      <c r="D59" s="233"/>
      <c r="E59" s="233"/>
      <c r="F59" s="232">
        <v>9885</v>
      </c>
      <c r="G59" s="74"/>
    </row>
    <row r="60" spans="1:8" s="69" customFormat="1" ht="15.5">
      <c r="A60" s="220" t="s">
        <v>2567</v>
      </c>
      <c r="B60" s="224">
        <v>10445</v>
      </c>
      <c r="C60" s="233">
        <v>0</v>
      </c>
      <c r="D60" s="233"/>
      <c r="E60" s="233"/>
      <c r="F60" s="232">
        <v>10445</v>
      </c>
      <c r="G60" s="74"/>
    </row>
    <row r="61" spans="1:8" s="69" customFormat="1" ht="15.5">
      <c r="A61" s="222" t="s">
        <v>2568</v>
      </c>
      <c r="B61" s="224">
        <v>10601</v>
      </c>
      <c r="C61" s="233">
        <v>0</v>
      </c>
      <c r="D61" s="233"/>
      <c r="E61" s="233"/>
      <c r="F61" s="232">
        <v>10601</v>
      </c>
      <c r="G61" s="74"/>
    </row>
    <row r="62" spans="1:8" s="69" customFormat="1" ht="15.5">
      <c r="A62" s="220" t="s">
        <v>2569</v>
      </c>
      <c r="B62" s="224">
        <v>11785</v>
      </c>
      <c r="C62" s="233">
        <v>0</v>
      </c>
      <c r="D62" s="233"/>
      <c r="E62" s="233"/>
      <c r="F62" s="232">
        <v>11785</v>
      </c>
      <c r="G62" s="74"/>
    </row>
    <row r="63" spans="1:8" s="69" customFormat="1" ht="15.5">
      <c r="A63" s="220" t="s">
        <v>2588</v>
      </c>
      <c r="B63" s="224">
        <v>13981</v>
      </c>
      <c r="C63" s="233">
        <v>0</v>
      </c>
      <c r="D63" s="233"/>
      <c r="E63" s="233"/>
      <c r="F63" s="232">
        <v>13981</v>
      </c>
      <c r="G63" s="74"/>
    </row>
    <row r="64" spans="1:8" s="69" customFormat="1" ht="15.5">
      <c r="A64" s="220" t="s">
        <v>2589</v>
      </c>
      <c r="B64" s="224">
        <v>13820</v>
      </c>
      <c r="C64" s="233">
        <v>0</v>
      </c>
      <c r="D64" s="233"/>
      <c r="E64" s="233"/>
      <c r="F64" s="232">
        <v>13820</v>
      </c>
      <c r="G64" s="74"/>
    </row>
    <row r="65" spans="1:9" s="69" customFormat="1" ht="15.5">
      <c r="A65" s="220" t="s">
        <v>2599</v>
      </c>
      <c r="B65" s="224">
        <v>13669</v>
      </c>
      <c r="C65" s="233">
        <v>0</v>
      </c>
      <c r="D65" s="233"/>
      <c r="E65" s="233"/>
      <c r="F65" s="232">
        <v>13669</v>
      </c>
      <c r="G65" s="74"/>
    </row>
    <row r="66" spans="1:9" s="69" customFormat="1" ht="15.5">
      <c r="A66" s="222" t="s">
        <v>2598</v>
      </c>
      <c r="B66" s="224">
        <v>10105</v>
      </c>
      <c r="C66" s="233">
        <v>0</v>
      </c>
      <c r="D66" s="233"/>
      <c r="E66" s="233"/>
      <c r="F66" s="232">
        <v>10105</v>
      </c>
      <c r="G66" s="74"/>
    </row>
    <row r="67" spans="1:9" s="69" customFormat="1" ht="15.5">
      <c r="A67" s="222" t="s">
        <v>2609</v>
      </c>
      <c r="B67" s="224">
        <v>12284</v>
      </c>
      <c r="C67" s="233">
        <v>0</v>
      </c>
      <c r="D67" s="233"/>
      <c r="E67" s="233"/>
      <c r="F67" s="232">
        <v>12284</v>
      </c>
      <c r="G67" s="74"/>
      <c r="H67" s="150"/>
    </row>
    <row r="68" spans="1:9" s="69" customFormat="1" ht="15.5">
      <c r="A68" s="220" t="s">
        <v>2612</v>
      </c>
      <c r="B68" s="224">
        <v>12955</v>
      </c>
      <c r="C68" s="233">
        <v>0</v>
      </c>
      <c r="D68" s="233"/>
      <c r="E68" s="233"/>
      <c r="F68" s="232">
        <v>12955</v>
      </c>
      <c r="G68" s="74"/>
    </row>
    <row r="69" spans="1:9" s="69" customFormat="1" ht="15.5">
      <c r="A69" s="220" t="s">
        <v>2613</v>
      </c>
      <c r="B69" s="224">
        <v>4314</v>
      </c>
      <c r="C69" s="233">
        <v>0</v>
      </c>
      <c r="D69" s="233"/>
      <c r="E69" s="233"/>
      <c r="F69" s="232">
        <v>4314</v>
      </c>
      <c r="G69" s="74"/>
      <c r="I69" s="66"/>
    </row>
    <row r="70" spans="1:9" ht="55.15" customHeight="1">
      <c r="A70" s="248" t="s">
        <v>2762</v>
      </c>
      <c r="B70" s="241"/>
      <c r="C70" s="241"/>
      <c r="D70" s="241"/>
      <c r="E70" s="241"/>
      <c r="F70" s="242">
        <v>-9700</v>
      </c>
      <c r="G70" s="74"/>
    </row>
    <row r="71" spans="1:9" ht="24" customHeight="1" thickBot="1">
      <c r="A71" s="249" t="s">
        <v>56</v>
      </c>
      <c r="B71" s="243">
        <v>979600</v>
      </c>
      <c r="C71" s="243">
        <v>5509</v>
      </c>
      <c r="D71" s="243">
        <v>13951</v>
      </c>
      <c r="E71" s="243">
        <v>13569</v>
      </c>
      <c r="F71" s="243">
        <v>1002929</v>
      </c>
      <c r="G71" s="163"/>
      <c r="H71" s="163"/>
    </row>
    <row r="72" spans="1:9" ht="21" customHeight="1" thickTop="1">
      <c r="A72" s="234" t="s">
        <v>2756</v>
      </c>
      <c r="B72" s="235"/>
      <c r="C72" s="235"/>
      <c r="D72" s="235"/>
      <c r="E72" s="235"/>
      <c r="F72" s="235"/>
      <c r="G72" s="74"/>
    </row>
    <row r="73" spans="1:9">
      <c r="A73" s="2" t="s">
        <v>2757</v>
      </c>
      <c r="B73" s="2"/>
      <c r="C73" s="2"/>
      <c r="D73" s="2"/>
      <c r="E73" s="2"/>
      <c r="F73" s="2"/>
      <c r="G73" s="74"/>
    </row>
    <row r="74" spans="1:9">
      <c r="A74" s="236" t="s">
        <v>2758</v>
      </c>
      <c r="B74" s="2"/>
      <c r="C74" s="2"/>
      <c r="D74" s="2"/>
      <c r="E74" s="2"/>
      <c r="F74" s="2"/>
      <c r="G74" s="74"/>
    </row>
    <row r="75" spans="1:9" ht="14.5">
      <c r="A75" s="236" t="s">
        <v>2759</v>
      </c>
      <c r="B75" s="237"/>
      <c r="C75" s="237"/>
      <c r="D75" s="237"/>
      <c r="E75" s="237"/>
      <c r="F75" s="237"/>
      <c r="G75" s="74"/>
    </row>
    <row r="76" spans="1:9" ht="14.5">
      <c r="A76" s="236" t="s">
        <v>2760</v>
      </c>
      <c r="B76" s="237"/>
      <c r="C76" s="237"/>
      <c r="D76" s="237"/>
      <c r="E76" s="237"/>
      <c r="F76" s="237"/>
      <c r="G76" s="74"/>
    </row>
    <row r="77" spans="1:9">
      <c r="A77" s="2" t="s">
        <v>2761</v>
      </c>
      <c r="B77" s="2"/>
      <c r="C77" s="2"/>
      <c r="D77" s="2"/>
      <c r="E77" s="2"/>
      <c r="F77" s="2"/>
      <c r="G77" s="74"/>
    </row>
    <row r="78" spans="1:9" ht="18" customHeight="1">
      <c r="A78" s="67" t="s">
        <v>1</v>
      </c>
      <c r="B78" s="68" t="str">
        <f>Contents!$C$16</f>
        <v>26 Nov 2020</v>
      </c>
    </row>
    <row r="79" spans="1:9">
      <c r="A79" s="67" t="s">
        <v>2421</v>
      </c>
      <c r="B79" s="68" t="str">
        <f>Contents!$D$16</f>
        <v>N/A</v>
      </c>
      <c r="E79" s="28"/>
    </row>
    <row r="80" spans="1:9">
      <c r="B80" s="27"/>
    </row>
    <row r="81" spans="2:2">
      <c r="B81" s="27"/>
    </row>
    <row r="82" spans="2:2">
      <c r="B82" s="27"/>
    </row>
    <row r="83" spans="2:2">
      <c r="B83" s="27"/>
    </row>
    <row r="84" spans="2:2">
      <c r="B84" s="27"/>
    </row>
    <row r="85" spans="2:2">
      <c r="B85" s="27"/>
    </row>
    <row r="86" spans="2:2">
      <c r="B86" s="27"/>
    </row>
    <row r="87" spans="2:2">
      <c r="B87" s="27"/>
    </row>
    <row r="88" spans="2:2">
      <c r="B88" s="27"/>
    </row>
    <row r="89" spans="2:2">
      <c r="B89" s="27"/>
    </row>
    <row r="90" spans="2:2">
      <c r="B90" s="27"/>
    </row>
    <row r="91" spans="2:2">
      <c r="B91" s="27"/>
    </row>
    <row r="92" spans="2:2">
      <c r="B92" s="27"/>
    </row>
    <row r="93" spans="2:2">
      <c r="B93" s="27"/>
    </row>
    <row r="94" spans="2:2">
      <c r="B94" s="27"/>
    </row>
    <row r="95" spans="2:2">
      <c r="B95" s="27"/>
    </row>
    <row r="96" spans="2:2">
      <c r="B96" s="27"/>
    </row>
    <row r="97" spans="2:2">
      <c r="B97" s="27"/>
    </row>
    <row r="98" spans="2:2">
      <c r="B98" s="27"/>
    </row>
    <row r="99" spans="2:2">
      <c r="B99" s="27"/>
    </row>
    <row r="100" spans="2:2">
      <c r="B100" s="27"/>
    </row>
    <row r="101" spans="2:2">
      <c r="B101" s="27"/>
    </row>
    <row r="102" spans="2:2">
      <c r="B102" s="27"/>
    </row>
    <row r="103" spans="2:2">
      <c r="B103" s="27"/>
    </row>
  </sheetData>
  <pageMargins left="0.7" right="0.7" top="0.75" bottom="0.75" header="0.3" footer="0.3"/>
  <pageSetup paperSize="8" scale="86" orientation="portrait" verticalDpi="4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A0CCE0-966F-4730-8F94-D0889423DE94}">
  <sheetPr>
    <tabColor theme="4" tint="0.79998168889431442"/>
    <pageSetUpPr fitToPage="1"/>
  </sheetPr>
  <dimension ref="A1:AM49"/>
  <sheetViews>
    <sheetView zoomScaleNormal="100" workbookViewId="0"/>
  </sheetViews>
  <sheetFormatPr defaultColWidth="9" defaultRowHeight="12.5"/>
  <cols>
    <col min="1" max="1" width="24.81640625" style="2" customWidth="1"/>
    <col min="2" max="4" width="20.54296875" style="2" customWidth="1"/>
    <col min="5" max="5" width="24.54296875" style="2" customWidth="1"/>
    <col min="6" max="6" width="8.26953125" style="5" customWidth="1"/>
    <col min="7" max="7" width="24.81640625" style="2" customWidth="1"/>
    <col min="8" max="10" width="20.54296875" style="2" customWidth="1"/>
    <col min="11" max="11" width="24.54296875" style="2" customWidth="1"/>
    <col min="12" max="12" width="8.26953125" style="5" customWidth="1"/>
    <col min="13" max="13" width="24.81640625" style="2" customWidth="1"/>
    <col min="14" max="16" width="20.54296875" style="2" customWidth="1"/>
    <col min="17" max="17" width="24.54296875" style="2" customWidth="1"/>
    <col min="18" max="18" width="8.26953125" style="5" customWidth="1"/>
    <col min="19" max="19" width="24.81640625" style="2" customWidth="1"/>
    <col min="20" max="22" width="20.54296875" style="2" customWidth="1"/>
    <col min="23" max="23" width="24.54296875" style="2" customWidth="1"/>
    <col min="24" max="24" width="8.26953125" style="5" customWidth="1"/>
    <col min="25" max="25" width="24.81640625" style="2" customWidth="1"/>
    <col min="26" max="28" width="20.54296875" style="2" customWidth="1"/>
    <col min="29" max="29" width="24.54296875" style="5" customWidth="1"/>
    <col min="30" max="30" width="8.26953125" style="5" customWidth="1"/>
    <col min="31" max="31" width="24.81640625" style="5" customWidth="1"/>
    <col min="32" max="32" width="20.54296875" style="5" customWidth="1"/>
    <col min="33" max="34" width="20.54296875" style="2" customWidth="1"/>
    <col min="35" max="35" width="24.54296875" style="2" customWidth="1"/>
    <col min="36" max="16384" width="9" style="2"/>
  </cols>
  <sheetData>
    <row r="1" spans="1:39" ht="32.5">
      <c r="A1" s="188" t="s">
        <v>3353</v>
      </c>
      <c r="B1" s="48"/>
      <c r="D1" s="48"/>
      <c r="F1" s="2"/>
      <c r="L1" s="2"/>
      <c r="R1" s="2"/>
      <c r="X1" s="2"/>
      <c r="AC1" s="2"/>
      <c r="AD1" s="2"/>
      <c r="AE1" s="2"/>
      <c r="AF1" s="2"/>
    </row>
    <row r="2" spans="1:39" ht="15.5">
      <c r="A2" s="807" t="s">
        <v>3354</v>
      </c>
      <c r="B2" s="26"/>
      <c r="C2" s="26"/>
      <c r="D2" s="26"/>
      <c r="E2" s="214"/>
      <c r="F2" s="2"/>
      <c r="G2" s="214"/>
      <c r="H2" s="214"/>
      <c r="I2" s="214"/>
      <c r="J2" s="214"/>
      <c r="L2" s="2"/>
      <c r="R2" s="2"/>
      <c r="X2" s="2"/>
      <c r="AC2" s="2"/>
      <c r="AD2" s="2"/>
      <c r="AE2" s="2"/>
      <c r="AF2" s="2"/>
    </row>
    <row r="3" spans="1:39" ht="15.5">
      <c r="A3" s="807" t="s">
        <v>2813</v>
      </c>
      <c r="B3" s="26"/>
      <c r="C3" s="26"/>
      <c r="D3" s="26"/>
      <c r="E3" s="214"/>
      <c r="F3" s="2"/>
      <c r="G3" s="214"/>
      <c r="H3" s="214"/>
      <c r="I3" s="214"/>
      <c r="J3" s="214"/>
      <c r="L3" s="2"/>
      <c r="R3" s="2"/>
      <c r="X3" s="2"/>
      <c r="AC3" s="2"/>
      <c r="AD3" s="2"/>
      <c r="AE3" s="2"/>
      <c r="AF3" s="2"/>
    </row>
    <row r="4" spans="1:39" ht="15.5">
      <c r="A4" s="807" t="s">
        <v>2814</v>
      </c>
      <c r="B4" s="26"/>
      <c r="C4" s="26"/>
      <c r="D4" s="26"/>
      <c r="E4" s="214"/>
      <c r="F4" s="2"/>
      <c r="G4" s="214"/>
      <c r="H4" s="214"/>
      <c r="I4" s="214"/>
      <c r="J4" s="214"/>
      <c r="L4" s="2"/>
      <c r="R4" s="2"/>
      <c r="X4" s="2"/>
      <c r="AC4" s="2"/>
      <c r="AD4" s="2"/>
      <c r="AE4" s="2"/>
      <c r="AF4" s="2"/>
    </row>
    <row r="5" spans="1:39" ht="15.5">
      <c r="A5" s="807" t="s">
        <v>2815</v>
      </c>
      <c r="B5" s="26"/>
      <c r="C5" s="26"/>
      <c r="D5" s="26"/>
      <c r="E5" s="214"/>
      <c r="F5" s="2"/>
      <c r="G5" s="214"/>
      <c r="H5" s="214"/>
      <c r="I5" s="214"/>
      <c r="J5" s="214"/>
      <c r="L5" s="2"/>
      <c r="R5" s="2"/>
      <c r="X5" s="2"/>
      <c r="AC5" s="2"/>
      <c r="AD5" s="2"/>
      <c r="AE5" s="2"/>
      <c r="AF5" s="2"/>
    </row>
    <row r="6" spans="1:39" ht="15.5">
      <c r="A6" s="807" t="s">
        <v>2816</v>
      </c>
      <c r="B6" s="26"/>
      <c r="C6" s="26"/>
      <c r="D6" s="26"/>
      <c r="E6" s="214"/>
      <c r="F6" s="2"/>
      <c r="G6" s="214"/>
      <c r="H6" s="214"/>
      <c r="I6" s="214"/>
      <c r="J6" s="214"/>
      <c r="L6" s="2"/>
      <c r="R6" s="2"/>
      <c r="X6" s="2"/>
      <c r="AC6" s="2"/>
      <c r="AD6" s="2"/>
      <c r="AE6" s="2"/>
      <c r="AF6" s="2"/>
    </row>
    <row r="7" spans="1:39" ht="15.5">
      <c r="A7" s="807" t="s">
        <v>2735</v>
      </c>
      <c r="B7" s="26"/>
      <c r="C7" s="26"/>
      <c r="D7" s="26"/>
      <c r="E7" s="214"/>
      <c r="F7" s="2"/>
      <c r="G7" s="214"/>
      <c r="H7" s="214"/>
      <c r="I7" s="214"/>
      <c r="J7" s="214"/>
      <c r="L7" s="2"/>
      <c r="R7" s="2"/>
      <c r="X7" s="2"/>
      <c r="AC7" s="2"/>
      <c r="AD7" s="2"/>
      <c r="AE7" s="2"/>
      <c r="AF7" s="2"/>
    </row>
    <row r="8" spans="1:39" ht="15.5">
      <c r="A8" s="807" t="s">
        <v>3216</v>
      </c>
      <c r="B8" s="26"/>
      <c r="C8" s="26"/>
      <c r="D8" s="26"/>
      <c r="E8" s="214"/>
      <c r="F8" s="2"/>
      <c r="G8" s="214"/>
      <c r="H8" s="214"/>
      <c r="I8" s="214"/>
      <c r="J8" s="214"/>
      <c r="L8" s="2"/>
      <c r="R8" s="2"/>
      <c r="X8" s="2"/>
      <c r="AC8" s="2"/>
      <c r="AD8" s="2"/>
      <c r="AE8" s="2"/>
      <c r="AF8" s="2"/>
    </row>
    <row r="9" spans="1:39" ht="15.5">
      <c r="A9" s="807" t="s">
        <v>3217</v>
      </c>
      <c r="B9" s="26"/>
      <c r="C9" s="26"/>
      <c r="D9" s="26"/>
      <c r="E9" s="214"/>
      <c r="F9" s="2"/>
      <c r="G9" s="214"/>
      <c r="H9" s="214"/>
      <c r="I9" s="214"/>
      <c r="J9" s="214"/>
      <c r="L9" s="2"/>
      <c r="R9" s="2"/>
      <c r="X9" s="2"/>
      <c r="AC9" s="2"/>
      <c r="AD9" s="2"/>
      <c r="AE9" s="2"/>
      <c r="AF9" s="2"/>
    </row>
    <row r="10" spans="1:39" ht="15.5">
      <c r="A10" s="807" t="s">
        <v>2736</v>
      </c>
      <c r="B10" s="26"/>
      <c r="C10" s="26"/>
      <c r="D10" s="26"/>
      <c r="E10" s="214"/>
      <c r="F10" s="2"/>
      <c r="G10" s="214"/>
      <c r="H10" s="214"/>
      <c r="I10" s="214"/>
      <c r="J10" s="214"/>
      <c r="L10" s="2"/>
      <c r="R10" s="2"/>
      <c r="X10" s="2"/>
      <c r="AC10" s="2"/>
      <c r="AD10" s="2"/>
      <c r="AE10" s="2"/>
      <c r="AF10" s="2"/>
    </row>
    <row r="11" spans="1:39" s="891" customFormat="1" ht="37.9" customHeight="1">
      <c r="A11" s="315" t="s">
        <v>2807</v>
      </c>
      <c r="B11" s="313"/>
      <c r="C11" s="313"/>
      <c r="D11" s="313"/>
      <c r="E11" s="313"/>
      <c r="F11" s="314"/>
      <c r="G11" s="315" t="s">
        <v>2808</v>
      </c>
      <c r="I11" s="313"/>
      <c r="J11" s="313"/>
      <c r="K11" s="313"/>
      <c r="L11" s="314"/>
      <c r="M11" s="315" t="s">
        <v>2809</v>
      </c>
      <c r="N11" s="315"/>
      <c r="O11" s="313"/>
      <c r="P11" s="313"/>
      <c r="Q11" s="313"/>
      <c r="R11" s="314"/>
      <c r="S11" s="315" t="s">
        <v>2810</v>
      </c>
      <c r="T11" s="315"/>
      <c r="U11" s="313"/>
      <c r="V11" s="313"/>
      <c r="W11" s="313"/>
      <c r="X11" s="314"/>
      <c r="Y11" s="315" t="s">
        <v>2811</v>
      </c>
      <c r="Z11" s="315"/>
      <c r="AA11" s="313"/>
      <c r="AB11" s="313"/>
      <c r="AC11" s="313"/>
      <c r="AD11" s="314"/>
      <c r="AE11" s="315" t="s">
        <v>2812</v>
      </c>
      <c r="AF11" s="315"/>
      <c r="AG11" s="313"/>
      <c r="AH11" s="313"/>
      <c r="AI11" s="313"/>
    </row>
    <row r="12" spans="1:39" s="250" customFormat="1" ht="15.5">
      <c r="A12" s="892"/>
      <c r="B12" s="893" t="s">
        <v>2802</v>
      </c>
      <c r="C12" s="893"/>
      <c r="D12" s="893"/>
      <c r="E12" s="894"/>
      <c r="F12" s="324"/>
      <c r="G12" s="892"/>
      <c r="H12" s="893" t="s">
        <v>2802</v>
      </c>
      <c r="I12" s="893"/>
      <c r="J12" s="893"/>
      <c r="K12" s="894"/>
      <c r="L12" s="324"/>
      <c r="M12" s="892"/>
      <c r="N12" s="893" t="s">
        <v>2802</v>
      </c>
      <c r="O12" s="893"/>
      <c r="P12" s="893"/>
      <c r="Q12" s="894"/>
      <c r="R12" s="324"/>
      <c r="S12" s="892"/>
      <c r="T12" s="893" t="s">
        <v>2802</v>
      </c>
      <c r="U12" s="893"/>
      <c r="V12" s="893"/>
      <c r="W12" s="894"/>
      <c r="X12" s="324"/>
      <c r="Y12" s="892"/>
      <c r="Z12" s="893" t="s">
        <v>2802</v>
      </c>
      <c r="AA12" s="893"/>
      <c r="AB12" s="893"/>
      <c r="AC12" s="894"/>
      <c r="AD12" s="324"/>
      <c r="AE12" s="892"/>
      <c r="AF12" s="893" t="s">
        <v>2802</v>
      </c>
      <c r="AG12" s="893"/>
      <c r="AH12" s="893"/>
      <c r="AI12" s="894"/>
      <c r="AJ12" s="891"/>
    </row>
    <row r="13" spans="1:39" s="250" customFormat="1" ht="31.5" customHeight="1">
      <c r="A13" s="325" t="s">
        <v>2805</v>
      </c>
      <c r="B13" s="251" t="s">
        <v>2806</v>
      </c>
      <c r="C13" s="326" t="s">
        <v>2804</v>
      </c>
      <c r="D13" s="326" t="s">
        <v>56</v>
      </c>
      <c r="E13" s="895" t="s">
        <v>2803</v>
      </c>
      <c r="F13" s="327"/>
      <c r="G13" s="325" t="s">
        <v>2805</v>
      </c>
      <c r="H13" s="251" t="s">
        <v>2806</v>
      </c>
      <c r="I13" s="326" t="s">
        <v>2804</v>
      </c>
      <c r="J13" s="326" t="s">
        <v>56</v>
      </c>
      <c r="K13" s="895" t="s">
        <v>2803</v>
      </c>
      <c r="L13" s="327"/>
      <c r="M13" s="325" t="s">
        <v>2805</v>
      </c>
      <c r="N13" s="251" t="s">
        <v>2806</v>
      </c>
      <c r="O13" s="326" t="s">
        <v>2804</v>
      </c>
      <c r="P13" s="326" t="s">
        <v>56</v>
      </c>
      <c r="Q13" s="895" t="s">
        <v>2803</v>
      </c>
      <c r="R13" s="327"/>
      <c r="S13" s="325" t="s">
        <v>2805</v>
      </c>
      <c r="T13" s="251" t="s">
        <v>2806</v>
      </c>
      <c r="U13" s="326" t="s">
        <v>2804</v>
      </c>
      <c r="V13" s="326" t="s">
        <v>56</v>
      </c>
      <c r="W13" s="895" t="s">
        <v>2803</v>
      </c>
      <c r="X13" s="327"/>
      <c r="Y13" s="325" t="s">
        <v>2805</v>
      </c>
      <c r="Z13" s="251" t="s">
        <v>2806</v>
      </c>
      <c r="AA13" s="326" t="s">
        <v>2804</v>
      </c>
      <c r="AB13" s="326" t="s">
        <v>56</v>
      </c>
      <c r="AC13" s="895" t="s">
        <v>2803</v>
      </c>
      <c r="AD13" s="327"/>
      <c r="AE13" s="325" t="s">
        <v>2805</v>
      </c>
      <c r="AF13" s="251" t="s">
        <v>2806</v>
      </c>
      <c r="AG13" s="326" t="s">
        <v>2804</v>
      </c>
      <c r="AH13" s="326" t="s">
        <v>56</v>
      </c>
      <c r="AI13" s="895" t="s">
        <v>2803</v>
      </c>
      <c r="AJ13" s="891"/>
    </row>
    <row r="14" spans="1:39" s="891" customFormat="1" ht="22.5" customHeight="1">
      <c r="A14" s="896" t="s">
        <v>2767</v>
      </c>
      <c r="B14" s="308" t="s">
        <v>117</v>
      </c>
      <c r="C14" s="308" t="s">
        <v>117</v>
      </c>
      <c r="D14" s="308" t="s">
        <v>117</v>
      </c>
      <c r="E14" s="309" t="s">
        <v>117</v>
      </c>
      <c r="F14" s="311"/>
      <c r="G14" s="891" t="s">
        <v>2767</v>
      </c>
      <c r="H14" s="308">
        <v>5.75</v>
      </c>
      <c r="I14" s="308">
        <v>0</v>
      </c>
      <c r="J14" s="308">
        <v>5.76</v>
      </c>
      <c r="K14" s="309">
        <v>26337</v>
      </c>
      <c r="L14" s="311"/>
      <c r="M14" s="891" t="s">
        <v>2767</v>
      </c>
      <c r="N14" s="308">
        <v>0.01</v>
      </c>
      <c r="O14" s="308">
        <v>0</v>
      </c>
      <c r="P14" s="308">
        <v>0.01</v>
      </c>
      <c r="Q14" s="309">
        <v>48</v>
      </c>
      <c r="R14" s="311"/>
      <c r="S14" s="891" t="s">
        <v>2767</v>
      </c>
      <c r="T14" s="308">
        <v>0</v>
      </c>
      <c r="U14" s="308">
        <v>0</v>
      </c>
      <c r="V14" s="308">
        <v>0.01</v>
      </c>
      <c r="W14" s="309">
        <v>27</v>
      </c>
      <c r="X14" s="311"/>
      <c r="Y14" s="891" t="s">
        <v>2767</v>
      </c>
      <c r="Z14" s="310">
        <v>0.01</v>
      </c>
      <c r="AA14" s="310">
        <v>0</v>
      </c>
      <c r="AB14" s="310">
        <v>0.01</v>
      </c>
      <c r="AC14" s="311">
        <v>66</v>
      </c>
      <c r="AD14" s="311"/>
      <c r="AE14" s="891" t="s">
        <v>2767</v>
      </c>
      <c r="AF14" s="310">
        <v>5.77</v>
      </c>
      <c r="AG14" s="310">
        <v>0</v>
      </c>
      <c r="AH14" s="310">
        <v>5.7899999999999991</v>
      </c>
      <c r="AI14" s="351">
        <v>26478</v>
      </c>
      <c r="AK14" s="897"/>
      <c r="AL14" s="897"/>
      <c r="AM14" s="897"/>
    </row>
    <row r="15" spans="1:39" s="891" customFormat="1" ht="15.5">
      <c r="A15" s="896" t="s">
        <v>69</v>
      </c>
      <c r="B15" s="308">
        <v>16.16</v>
      </c>
      <c r="C15" s="308">
        <v>2.0299999999999998</v>
      </c>
      <c r="D15" s="308">
        <v>18.190000000000001</v>
      </c>
      <c r="E15" s="312">
        <v>77221</v>
      </c>
      <c r="F15" s="311"/>
      <c r="G15" s="891" t="s">
        <v>69</v>
      </c>
      <c r="H15" s="308">
        <v>5.43</v>
      </c>
      <c r="I15" s="308">
        <v>0.69</v>
      </c>
      <c r="J15" s="308">
        <v>6.11</v>
      </c>
      <c r="K15" s="312">
        <v>19676</v>
      </c>
      <c r="L15" s="311"/>
      <c r="M15" s="891" t="s">
        <v>69</v>
      </c>
      <c r="N15" s="308">
        <v>0.01</v>
      </c>
      <c r="O15" s="308">
        <v>0</v>
      </c>
      <c r="P15" s="308">
        <v>0.01</v>
      </c>
      <c r="Q15" s="309">
        <v>33</v>
      </c>
      <c r="R15" s="311"/>
      <c r="S15" s="891" t="s">
        <v>69</v>
      </c>
      <c r="T15" s="308">
        <v>0.01</v>
      </c>
      <c r="U15" s="308">
        <v>0</v>
      </c>
      <c r="V15" s="308">
        <v>0.01</v>
      </c>
      <c r="W15" s="309">
        <v>33</v>
      </c>
      <c r="X15" s="311"/>
      <c r="Y15" s="891" t="s">
        <v>69</v>
      </c>
      <c r="Z15" s="310">
        <v>0.01</v>
      </c>
      <c r="AA15" s="310">
        <v>0</v>
      </c>
      <c r="AB15" s="310">
        <v>0.01</v>
      </c>
      <c r="AC15" s="311">
        <v>41</v>
      </c>
      <c r="AD15" s="311"/>
      <c r="AE15" s="891" t="s">
        <v>69</v>
      </c>
      <c r="AF15" s="310">
        <v>21.620000000000005</v>
      </c>
      <c r="AG15" s="310">
        <v>2.7199999999999998</v>
      </c>
      <c r="AH15" s="310">
        <v>24.330000000000005</v>
      </c>
      <c r="AI15" s="351">
        <v>97004</v>
      </c>
      <c r="AK15" s="897"/>
      <c r="AL15" s="897"/>
      <c r="AM15" s="897"/>
    </row>
    <row r="16" spans="1:39" s="891" customFormat="1" ht="15.5">
      <c r="A16" s="896" t="s">
        <v>157</v>
      </c>
      <c r="B16" s="308">
        <v>0</v>
      </c>
      <c r="C16" s="308">
        <v>0</v>
      </c>
      <c r="D16" s="308">
        <v>0</v>
      </c>
      <c r="E16" s="309">
        <v>0</v>
      </c>
      <c r="F16" s="311"/>
      <c r="G16" s="891" t="s">
        <v>157</v>
      </c>
      <c r="H16" s="308">
        <v>0</v>
      </c>
      <c r="I16" s="308">
        <v>0</v>
      </c>
      <c r="J16" s="308">
        <v>0</v>
      </c>
      <c r="K16" s="309">
        <v>0</v>
      </c>
      <c r="L16" s="311"/>
      <c r="M16" s="891" t="s">
        <v>157</v>
      </c>
      <c r="N16" s="308">
        <v>0</v>
      </c>
      <c r="O16" s="308">
        <v>0</v>
      </c>
      <c r="P16" s="308">
        <v>0</v>
      </c>
      <c r="Q16" s="309">
        <v>1</v>
      </c>
      <c r="R16" s="311"/>
      <c r="S16" s="891" t="s">
        <v>157</v>
      </c>
      <c r="T16" s="308">
        <v>0.01</v>
      </c>
      <c r="U16" s="308">
        <v>0</v>
      </c>
      <c r="V16" s="308">
        <v>0.01</v>
      </c>
      <c r="W16" s="309">
        <v>27</v>
      </c>
      <c r="X16" s="311"/>
      <c r="Y16" s="891" t="s">
        <v>157</v>
      </c>
      <c r="Z16" s="310">
        <v>0</v>
      </c>
      <c r="AA16" s="310">
        <v>0</v>
      </c>
      <c r="AB16" s="310">
        <v>0</v>
      </c>
      <c r="AC16" s="311">
        <v>6</v>
      </c>
      <c r="AD16" s="311"/>
      <c r="AE16" s="891" t="s">
        <v>157</v>
      </c>
      <c r="AF16" s="310">
        <v>0.01</v>
      </c>
      <c r="AG16" s="310">
        <v>0</v>
      </c>
      <c r="AH16" s="310">
        <v>0.01</v>
      </c>
      <c r="AI16" s="351">
        <v>34</v>
      </c>
      <c r="AK16" s="897"/>
      <c r="AL16" s="897"/>
      <c r="AM16" s="897"/>
    </row>
    <row r="17" spans="1:39" s="891" customFormat="1" ht="15.5">
      <c r="A17" s="896" t="s">
        <v>2768</v>
      </c>
      <c r="B17" s="308" t="s">
        <v>117</v>
      </c>
      <c r="C17" s="308" t="s">
        <v>117</v>
      </c>
      <c r="D17" s="308" t="s">
        <v>117</v>
      </c>
      <c r="E17" s="309" t="s">
        <v>117</v>
      </c>
      <c r="F17" s="311"/>
      <c r="G17" s="891" t="s">
        <v>2768</v>
      </c>
      <c r="H17" s="308" t="s">
        <v>117</v>
      </c>
      <c r="I17" s="308" t="s">
        <v>117</v>
      </c>
      <c r="J17" s="308" t="s">
        <v>117</v>
      </c>
      <c r="K17" s="309" t="s">
        <v>117</v>
      </c>
      <c r="L17" s="311"/>
      <c r="M17" s="891" t="s">
        <v>2768</v>
      </c>
      <c r="N17" s="308" t="s">
        <v>117</v>
      </c>
      <c r="O17" s="308" t="s">
        <v>117</v>
      </c>
      <c r="P17" s="308" t="s">
        <v>117</v>
      </c>
      <c r="Q17" s="309" t="s">
        <v>117</v>
      </c>
      <c r="R17" s="311"/>
      <c r="S17" s="891" t="s">
        <v>2768</v>
      </c>
      <c r="T17" s="308" t="s">
        <v>117</v>
      </c>
      <c r="U17" s="308" t="s">
        <v>117</v>
      </c>
      <c r="V17" s="308" t="s">
        <v>117</v>
      </c>
      <c r="W17" s="309" t="s">
        <v>117</v>
      </c>
      <c r="X17" s="311"/>
      <c r="Y17" s="891" t="s">
        <v>2768</v>
      </c>
      <c r="Z17" s="310">
        <v>0</v>
      </c>
      <c r="AA17" s="310">
        <v>0</v>
      </c>
      <c r="AB17" s="310">
        <v>0</v>
      </c>
      <c r="AC17" s="311">
        <v>3</v>
      </c>
      <c r="AD17" s="311"/>
      <c r="AE17" s="891" t="s">
        <v>2768</v>
      </c>
      <c r="AF17" s="310">
        <v>0</v>
      </c>
      <c r="AG17" s="310">
        <v>0</v>
      </c>
      <c r="AH17" s="310">
        <v>0</v>
      </c>
      <c r="AI17" s="351">
        <v>3</v>
      </c>
      <c r="AK17" s="897"/>
      <c r="AL17" s="897"/>
      <c r="AM17" s="897"/>
    </row>
    <row r="18" spans="1:39" s="891" customFormat="1" ht="15.5">
      <c r="A18" s="896" t="s">
        <v>72</v>
      </c>
      <c r="B18" s="308">
        <v>8.35</v>
      </c>
      <c r="C18" s="308">
        <v>1.06</v>
      </c>
      <c r="D18" s="308">
        <v>9.41</v>
      </c>
      <c r="E18" s="312">
        <v>37827</v>
      </c>
      <c r="F18" s="311"/>
      <c r="G18" s="891" t="s">
        <v>72</v>
      </c>
      <c r="H18" s="308">
        <v>3.12</v>
      </c>
      <c r="I18" s="308">
        <v>1.23</v>
      </c>
      <c r="J18" s="308">
        <v>4.3499999999999996</v>
      </c>
      <c r="K18" s="312">
        <v>12060</v>
      </c>
      <c r="L18" s="311"/>
      <c r="M18" s="891" t="s">
        <v>72</v>
      </c>
      <c r="N18" s="308">
        <v>0.02</v>
      </c>
      <c r="O18" s="308">
        <v>0</v>
      </c>
      <c r="P18" s="308">
        <v>0.02</v>
      </c>
      <c r="Q18" s="309">
        <v>92</v>
      </c>
      <c r="R18" s="311"/>
      <c r="S18" s="891" t="s">
        <v>72</v>
      </c>
      <c r="T18" s="308">
        <v>0.01</v>
      </c>
      <c r="U18" s="308">
        <v>0</v>
      </c>
      <c r="V18" s="308">
        <v>0.01</v>
      </c>
      <c r="W18" s="309">
        <v>34</v>
      </c>
      <c r="X18" s="311"/>
      <c r="Y18" s="891" t="s">
        <v>72</v>
      </c>
      <c r="Z18" s="310">
        <v>0.03</v>
      </c>
      <c r="AA18" s="310">
        <v>0</v>
      </c>
      <c r="AB18" s="310">
        <v>0.03</v>
      </c>
      <c r="AC18" s="311">
        <v>130</v>
      </c>
      <c r="AD18" s="311"/>
      <c r="AE18" s="891" t="s">
        <v>72</v>
      </c>
      <c r="AF18" s="310">
        <v>11.529999999999998</v>
      </c>
      <c r="AG18" s="310">
        <v>2.29</v>
      </c>
      <c r="AH18" s="310">
        <v>13.819999999999999</v>
      </c>
      <c r="AI18" s="351">
        <v>50143</v>
      </c>
      <c r="AK18" s="897"/>
      <c r="AL18" s="897"/>
      <c r="AM18" s="897"/>
    </row>
    <row r="19" spans="1:39" s="891" customFormat="1" ht="15.5">
      <c r="A19" s="896" t="s">
        <v>2769</v>
      </c>
      <c r="B19" s="308" t="s">
        <v>117</v>
      </c>
      <c r="C19" s="308" t="s">
        <v>117</v>
      </c>
      <c r="D19" s="308" t="s">
        <v>117</v>
      </c>
      <c r="E19" s="309" t="s">
        <v>117</v>
      </c>
      <c r="F19" s="311"/>
      <c r="G19" s="891" t="s">
        <v>2769</v>
      </c>
      <c r="H19" s="308">
        <v>0.05</v>
      </c>
      <c r="I19" s="308">
        <v>0</v>
      </c>
      <c r="J19" s="308">
        <v>0.05</v>
      </c>
      <c r="K19" s="309">
        <v>57</v>
      </c>
      <c r="L19" s="311"/>
      <c r="M19" s="891" t="s">
        <v>2769</v>
      </c>
      <c r="N19" s="308" t="s">
        <v>117</v>
      </c>
      <c r="O19" s="308" t="s">
        <v>117</v>
      </c>
      <c r="P19" s="308" t="s">
        <v>117</v>
      </c>
      <c r="Q19" s="309" t="s">
        <v>117</v>
      </c>
      <c r="R19" s="311"/>
      <c r="S19" s="891" t="s">
        <v>2769</v>
      </c>
      <c r="T19" s="308" t="s">
        <v>117</v>
      </c>
      <c r="U19" s="308" t="s">
        <v>117</v>
      </c>
      <c r="V19" s="308" t="s">
        <v>117</v>
      </c>
      <c r="W19" s="309" t="s">
        <v>117</v>
      </c>
      <c r="X19" s="311"/>
      <c r="Y19" s="891" t="s">
        <v>2769</v>
      </c>
      <c r="Z19" s="310">
        <v>0</v>
      </c>
      <c r="AA19" s="310">
        <v>0.19</v>
      </c>
      <c r="AB19" s="310">
        <v>0.19</v>
      </c>
      <c r="AC19" s="311">
        <v>359</v>
      </c>
      <c r="AD19" s="311"/>
      <c r="AE19" s="891" t="s">
        <v>2769</v>
      </c>
      <c r="AF19" s="310">
        <v>0.05</v>
      </c>
      <c r="AG19" s="310">
        <v>0.19</v>
      </c>
      <c r="AH19" s="310">
        <v>0.24</v>
      </c>
      <c r="AI19" s="351">
        <v>416</v>
      </c>
      <c r="AK19" s="897"/>
      <c r="AL19" s="897"/>
      <c r="AM19" s="897"/>
    </row>
    <row r="20" spans="1:39" s="891" customFormat="1" ht="15.5">
      <c r="A20" s="896" t="s">
        <v>85</v>
      </c>
      <c r="B20" s="308">
        <v>1.3</v>
      </c>
      <c r="C20" s="308">
        <v>1.3</v>
      </c>
      <c r="D20" s="308">
        <v>2.6</v>
      </c>
      <c r="E20" s="312">
        <v>5630</v>
      </c>
      <c r="F20" s="311"/>
      <c r="G20" s="891" t="s">
        <v>85</v>
      </c>
      <c r="H20" s="308">
        <v>1.52</v>
      </c>
      <c r="I20" s="308">
        <v>2.09</v>
      </c>
      <c r="J20" s="308">
        <v>3.6</v>
      </c>
      <c r="K20" s="312">
        <v>10235</v>
      </c>
      <c r="L20" s="311"/>
      <c r="M20" s="891" t="s">
        <v>85</v>
      </c>
      <c r="N20" s="308">
        <v>0</v>
      </c>
      <c r="O20" s="308">
        <v>0</v>
      </c>
      <c r="P20" s="308">
        <v>0</v>
      </c>
      <c r="Q20" s="309">
        <v>0</v>
      </c>
      <c r="R20" s="311"/>
      <c r="S20" s="891" t="s">
        <v>85</v>
      </c>
      <c r="T20" s="308">
        <v>0.01</v>
      </c>
      <c r="U20" s="308">
        <v>0</v>
      </c>
      <c r="V20" s="308">
        <v>0.01</v>
      </c>
      <c r="W20" s="309">
        <v>43</v>
      </c>
      <c r="X20" s="311"/>
      <c r="Y20" s="891" t="s">
        <v>85</v>
      </c>
      <c r="Z20" s="310">
        <v>0</v>
      </c>
      <c r="AA20" s="310">
        <v>0</v>
      </c>
      <c r="AB20" s="310">
        <v>0</v>
      </c>
      <c r="AC20" s="311">
        <v>8</v>
      </c>
      <c r="AD20" s="311"/>
      <c r="AE20" s="891" t="s">
        <v>85</v>
      </c>
      <c r="AF20" s="310">
        <v>2.83</v>
      </c>
      <c r="AG20" s="310">
        <v>3.3899999999999997</v>
      </c>
      <c r="AH20" s="310">
        <v>6.21</v>
      </c>
      <c r="AI20" s="351">
        <v>15916</v>
      </c>
      <c r="AK20" s="897"/>
      <c r="AL20" s="897"/>
      <c r="AM20" s="897"/>
    </row>
    <row r="21" spans="1:39" s="891" customFormat="1" ht="15.5">
      <c r="A21" s="896" t="s">
        <v>90</v>
      </c>
      <c r="B21" s="308">
        <v>0.13</v>
      </c>
      <c r="C21" s="308">
        <v>0.03</v>
      </c>
      <c r="D21" s="308">
        <v>0.16</v>
      </c>
      <c r="E21" s="312">
        <v>623</v>
      </c>
      <c r="F21" s="311"/>
      <c r="G21" s="891" t="s">
        <v>90</v>
      </c>
      <c r="H21" s="308">
        <v>1.26</v>
      </c>
      <c r="I21" s="308">
        <v>0.08</v>
      </c>
      <c r="J21" s="308">
        <v>1.34</v>
      </c>
      <c r="K21" s="312">
        <v>5758</v>
      </c>
      <c r="L21" s="311"/>
      <c r="M21" s="891" t="s">
        <v>90</v>
      </c>
      <c r="N21" s="308">
        <v>0</v>
      </c>
      <c r="O21" s="308">
        <v>0</v>
      </c>
      <c r="P21" s="308">
        <v>0</v>
      </c>
      <c r="Q21" s="309">
        <v>8</v>
      </c>
      <c r="R21" s="311"/>
      <c r="S21" s="891" t="s">
        <v>90</v>
      </c>
      <c r="T21" s="308">
        <v>0.02</v>
      </c>
      <c r="U21" s="308">
        <v>0</v>
      </c>
      <c r="V21" s="308">
        <v>0.02</v>
      </c>
      <c r="W21" s="309">
        <v>75</v>
      </c>
      <c r="X21" s="311"/>
      <c r="Y21" s="891" t="s">
        <v>90</v>
      </c>
      <c r="Z21" s="310">
        <v>0.02</v>
      </c>
      <c r="AA21" s="310">
        <v>0</v>
      </c>
      <c r="AB21" s="310">
        <v>0.02</v>
      </c>
      <c r="AC21" s="311">
        <v>77</v>
      </c>
      <c r="AD21" s="311"/>
      <c r="AE21" s="891" t="s">
        <v>90</v>
      </c>
      <c r="AF21" s="310">
        <v>1.4300000000000002</v>
      </c>
      <c r="AG21" s="310">
        <v>0.11</v>
      </c>
      <c r="AH21" s="310">
        <v>1.54</v>
      </c>
      <c r="AI21" s="351">
        <v>6541</v>
      </c>
      <c r="AK21" s="897"/>
      <c r="AL21" s="897"/>
      <c r="AM21" s="897"/>
    </row>
    <row r="22" spans="1:39" s="891" customFormat="1" ht="15.5">
      <c r="A22" s="896" t="s">
        <v>96</v>
      </c>
      <c r="B22" s="308">
        <v>3.84</v>
      </c>
      <c r="C22" s="308">
        <v>0.8</v>
      </c>
      <c r="D22" s="308">
        <v>4.6399999999999997</v>
      </c>
      <c r="E22" s="312">
        <v>18073</v>
      </c>
      <c r="F22" s="311"/>
      <c r="G22" s="891" t="s">
        <v>96</v>
      </c>
      <c r="H22" s="308">
        <v>1.01</v>
      </c>
      <c r="I22" s="308">
        <v>0.9</v>
      </c>
      <c r="J22" s="308">
        <v>1.91</v>
      </c>
      <c r="K22" s="312">
        <v>4429</v>
      </c>
      <c r="L22" s="311"/>
      <c r="M22" s="891" t="s">
        <v>96</v>
      </c>
      <c r="N22" s="308">
        <v>7.0000000000000007E-2</v>
      </c>
      <c r="O22" s="308">
        <v>0</v>
      </c>
      <c r="P22" s="308">
        <v>7.0000000000000007E-2</v>
      </c>
      <c r="Q22" s="309">
        <v>319</v>
      </c>
      <c r="R22" s="311"/>
      <c r="S22" s="891" t="s">
        <v>96</v>
      </c>
      <c r="T22" s="308">
        <v>0.97</v>
      </c>
      <c r="U22" s="308">
        <v>0</v>
      </c>
      <c r="V22" s="308">
        <v>0.97</v>
      </c>
      <c r="W22" s="309">
        <v>4495</v>
      </c>
      <c r="X22" s="311"/>
      <c r="Y22" s="891" t="s">
        <v>96</v>
      </c>
      <c r="Z22" s="310">
        <v>0.09</v>
      </c>
      <c r="AA22" s="310">
        <v>0</v>
      </c>
      <c r="AB22" s="310">
        <v>0.09</v>
      </c>
      <c r="AC22" s="311">
        <v>424</v>
      </c>
      <c r="AD22" s="311"/>
      <c r="AE22" s="891" t="s">
        <v>96</v>
      </c>
      <c r="AF22" s="310">
        <v>5.9799999999999995</v>
      </c>
      <c r="AG22" s="310">
        <v>1.7000000000000002</v>
      </c>
      <c r="AH22" s="310">
        <v>7.68</v>
      </c>
      <c r="AI22" s="351">
        <v>27740</v>
      </c>
      <c r="AK22" s="897"/>
      <c r="AL22" s="897"/>
      <c r="AM22" s="897"/>
    </row>
    <row r="23" spans="1:39" s="891" customFormat="1" ht="15.5">
      <c r="A23" s="896" t="s">
        <v>100</v>
      </c>
      <c r="B23" s="898">
        <v>0.02</v>
      </c>
      <c r="C23" s="898">
        <v>0.02</v>
      </c>
      <c r="D23" s="898">
        <v>0.04</v>
      </c>
      <c r="E23" s="819">
        <v>101</v>
      </c>
      <c r="F23" s="899"/>
      <c r="G23" s="891" t="s">
        <v>100</v>
      </c>
      <c r="H23" s="308">
        <v>0</v>
      </c>
      <c r="I23" s="308">
        <v>0</v>
      </c>
      <c r="J23" s="308">
        <v>0</v>
      </c>
      <c r="K23" s="312">
        <v>2</v>
      </c>
      <c r="L23" s="899"/>
      <c r="M23" s="891" t="s">
        <v>100</v>
      </c>
      <c r="N23" s="898">
        <v>0</v>
      </c>
      <c r="O23" s="898">
        <v>0</v>
      </c>
      <c r="P23" s="898">
        <v>0</v>
      </c>
      <c r="Q23" s="900">
        <v>4</v>
      </c>
      <c r="R23" s="899"/>
      <c r="S23" s="891" t="s">
        <v>100</v>
      </c>
      <c r="T23" s="898">
        <v>0.01</v>
      </c>
      <c r="U23" s="898">
        <v>0</v>
      </c>
      <c r="V23" s="898">
        <v>0.01</v>
      </c>
      <c r="W23" s="900">
        <v>24</v>
      </c>
      <c r="X23" s="899"/>
      <c r="Y23" s="891" t="s">
        <v>100</v>
      </c>
      <c r="Z23" s="901">
        <v>0</v>
      </c>
      <c r="AA23" s="901">
        <v>0</v>
      </c>
      <c r="AB23" s="901">
        <v>0</v>
      </c>
      <c r="AC23" s="899">
        <v>6</v>
      </c>
      <c r="AD23" s="899"/>
      <c r="AE23" s="891" t="s">
        <v>100</v>
      </c>
      <c r="AF23" s="310">
        <v>0.03</v>
      </c>
      <c r="AG23" s="310">
        <v>0.02</v>
      </c>
      <c r="AH23" s="310">
        <v>0.05</v>
      </c>
      <c r="AI23" s="351">
        <v>137</v>
      </c>
      <c r="AK23" s="897"/>
      <c r="AL23" s="897"/>
      <c r="AM23" s="897"/>
    </row>
    <row r="24" spans="1:39" s="250" customFormat="1" ht="26.25" customHeight="1">
      <c r="A24" s="329" t="s">
        <v>56</v>
      </c>
      <c r="B24" s="316">
        <v>29.79</v>
      </c>
      <c r="C24" s="316">
        <v>5.24</v>
      </c>
      <c r="D24" s="316">
        <v>35.03</v>
      </c>
      <c r="E24" s="317">
        <v>139476</v>
      </c>
      <c r="F24" s="322"/>
      <c r="G24" s="250" t="s">
        <v>56</v>
      </c>
      <c r="H24" s="318">
        <v>18.13</v>
      </c>
      <c r="I24" s="318">
        <v>4.99</v>
      </c>
      <c r="J24" s="318">
        <v>23.12</v>
      </c>
      <c r="K24" s="319">
        <v>78555</v>
      </c>
      <c r="L24" s="322"/>
      <c r="M24" s="250" t="s">
        <v>56</v>
      </c>
      <c r="N24" s="316">
        <v>0.11</v>
      </c>
      <c r="O24" s="316">
        <v>0</v>
      </c>
      <c r="P24" s="316">
        <v>0.11</v>
      </c>
      <c r="Q24" s="320">
        <v>507</v>
      </c>
      <c r="R24" s="322"/>
      <c r="S24" s="250" t="s">
        <v>56</v>
      </c>
      <c r="T24" s="316">
        <v>1.03</v>
      </c>
      <c r="U24" s="316">
        <v>0</v>
      </c>
      <c r="V24" s="316">
        <v>1.03</v>
      </c>
      <c r="W24" s="320">
        <v>4758</v>
      </c>
      <c r="X24" s="322"/>
      <c r="Y24" s="250" t="s">
        <v>56</v>
      </c>
      <c r="Z24" s="321">
        <v>0.17</v>
      </c>
      <c r="AA24" s="321">
        <v>0.19</v>
      </c>
      <c r="AB24" s="321">
        <v>0.35</v>
      </c>
      <c r="AC24" s="322">
        <v>1119</v>
      </c>
      <c r="AD24" s="322"/>
      <c r="AE24" s="250" t="s">
        <v>56</v>
      </c>
      <c r="AF24" s="310">
        <v>49.230000000000004</v>
      </c>
      <c r="AG24" s="310">
        <v>10.42</v>
      </c>
      <c r="AH24" s="310">
        <v>59.640000000000008</v>
      </c>
      <c r="AI24" s="351">
        <v>224415</v>
      </c>
      <c r="AJ24" s="891"/>
      <c r="AK24" s="897"/>
      <c r="AL24" s="897"/>
      <c r="AM24" s="897"/>
    </row>
    <row r="25" spans="1:39" ht="27" customHeight="1">
      <c r="A25" s="175" t="s">
        <v>2773</v>
      </c>
      <c r="B25" s="237"/>
      <c r="C25" s="237"/>
      <c r="D25" s="237"/>
      <c r="E25" s="237"/>
      <c r="G25" s="237"/>
      <c r="H25" s="237"/>
      <c r="I25" s="237"/>
      <c r="J25" s="237"/>
      <c r="K25" s="237"/>
      <c r="M25" s="237"/>
      <c r="N25" s="237"/>
      <c r="O25" s="237"/>
      <c r="P25" s="237"/>
      <c r="Q25" s="237"/>
      <c r="S25" s="237"/>
      <c r="T25" s="237"/>
      <c r="U25" s="237"/>
      <c r="V25" s="237"/>
      <c r="W25" s="237"/>
      <c r="Y25" s="237"/>
      <c r="Z25" s="5"/>
      <c r="AA25" s="5"/>
      <c r="AB25" s="5"/>
      <c r="AE25" s="2"/>
      <c r="AF25" s="2"/>
      <c r="AJ25" s="891"/>
    </row>
    <row r="26" spans="1:39" ht="15.5">
      <c r="A26" s="175" t="s">
        <v>2774</v>
      </c>
      <c r="B26" s="237"/>
      <c r="C26" s="237"/>
      <c r="D26" s="237"/>
      <c r="E26" s="237"/>
      <c r="G26" s="237"/>
      <c r="H26" s="237"/>
      <c r="I26" s="237"/>
      <c r="J26" s="237"/>
      <c r="K26" s="237"/>
      <c r="M26" s="237"/>
      <c r="N26" s="237"/>
      <c r="O26" s="237"/>
      <c r="P26" s="237"/>
      <c r="Q26" s="237"/>
      <c r="S26" s="237"/>
      <c r="T26" s="237"/>
      <c r="U26" s="237"/>
      <c r="V26" s="237"/>
      <c r="W26" s="237"/>
      <c r="Y26" s="237"/>
      <c r="Z26" s="5"/>
      <c r="AA26" s="5"/>
      <c r="AB26" s="5"/>
      <c r="AE26" s="2"/>
      <c r="AF26" s="2"/>
      <c r="AJ26" s="891"/>
    </row>
    <row r="27" spans="1:39" ht="14.5">
      <c r="A27" s="175" t="s">
        <v>2775</v>
      </c>
      <c r="B27" s="237"/>
      <c r="C27" s="237"/>
      <c r="D27" s="237"/>
      <c r="E27" s="237"/>
      <c r="G27" s="237"/>
      <c r="H27" s="237"/>
      <c r="I27" s="237"/>
      <c r="J27" s="237"/>
      <c r="K27" s="237"/>
      <c r="M27" s="237"/>
      <c r="N27" s="237"/>
      <c r="O27" s="237"/>
      <c r="P27" s="237"/>
      <c r="Q27" s="237"/>
      <c r="S27" s="237"/>
      <c r="T27" s="237"/>
      <c r="U27" s="237"/>
      <c r="V27" s="237"/>
      <c r="W27" s="237"/>
      <c r="Y27" s="237"/>
      <c r="Z27" s="5"/>
      <c r="AA27" s="5"/>
      <c r="AB27" s="5"/>
      <c r="AE27" s="2"/>
      <c r="AF27" s="2"/>
    </row>
    <row r="28" spans="1:39" ht="22.5" customHeight="1">
      <c r="A28" s="175" t="s">
        <v>2776</v>
      </c>
      <c r="B28" s="237"/>
      <c r="C28" s="237"/>
      <c r="D28" s="237"/>
      <c r="E28" s="237"/>
      <c r="G28" s="237"/>
      <c r="H28" s="237"/>
      <c r="I28" s="237"/>
      <c r="J28" s="237"/>
      <c r="K28" s="237"/>
      <c r="M28" s="237"/>
      <c r="N28" s="237"/>
      <c r="O28" s="237"/>
      <c r="P28" s="237"/>
      <c r="Q28" s="237"/>
      <c r="S28" s="237"/>
      <c r="T28" s="237"/>
      <c r="U28" s="237"/>
      <c r="V28" s="237"/>
      <c r="W28" s="237"/>
      <c r="Y28" s="237"/>
      <c r="AE28" s="2"/>
      <c r="AF28" s="2"/>
    </row>
    <row r="29" spans="1:39" ht="14.5">
      <c r="A29" s="902" t="s">
        <v>3458</v>
      </c>
      <c r="B29" s="903"/>
      <c r="C29" s="903"/>
      <c r="D29" s="903"/>
      <c r="E29" s="903"/>
      <c r="F29" s="904"/>
      <c r="G29" s="903"/>
      <c r="H29" s="903"/>
      <c r="I29" s="903"/>
      <c r="J29" s="903"/>
      <c r="K29" s="903"/>
      <c r="L29" s="904"/>
      <c r="M29" s="237"/>
      <c r="N29" s="237"/>
      <c r="O29" s="237"/>
      <c r="P29" s="237"/>
      <c r="Q29" s="237"/>
      <c r="S29" s="237"/>
      <c r="T29" s="237"/>
      <c r="U29" s="237"/>
      <c r="V29" s="237"/>
      <c r="W29" s="237"/>
      <c r="Y29" s="237"/>
      <c r="AE29" s="2"/>
      <c r="AF29" s="2"/>
    </row>
    <row r="30" spans="1:39" ht="21" customHeight="1">
      <c r="A30" s="35" t="s">
        <v>2770</v>
      </c>
      <c r="B30" s="35"/>
      <c r="C30" s="35"/>
      <c r="D30" s="35"/>
      <c r="E30" s="35"/>
      <c r="G30" s="35"/>
      <c r="H30" s="35"/>
      <c r="I30" s="35"/>
      <c r="J30" s="35"/>
      <c r="AB30" s="5"/>
      <c r="AE30" s="2"/>
      <c r="AF30" s="2"/>
    </row>
    <row r="31" spans="1:39" ht="22.5" customHeight="1">
      <c r="A31" s="175" t="s">
        <v>2771</v>
      </c>
      <c r="AE31" s="2"/>
      <c r="AF31" s="2"/>
    </row>
    <row r="32" spans="1:39" ht="21.4" customHeight="1">
      <c r="A32" s="175" t="s">
        <v>2772</v>
      </c>
      <c r="B32" s="35"/>
      <c r="C32" s="35"/>
      <c r="D32" s="35"/>
      <c r="E32" s="35"/>
      <c r="G32" s="35"/>
      <c r="H32" s="35"/>
      <c r="I32" s="35"/>
      <c r="J32" s="35"/>
      <c r="AE32" s="2"/>
      <c r="AF32" s="2"/>
    </row>
    <row r="33" spans="1:30" ht="21" customHeight="1">
      <c r="A33" s="254" t="s">
        <v>2777</v>
      </c>
      <c r="B33" s="253"/>
      <c r="C33" s="253"/>
      <c r="D33" s="253"/>
      <c r="E33" s="253"/>
      <c r="G33" s="253"/>
      <c r="H33" s="253"/>
      <c r="I33" s="253"/>
      <c r="J33" s="253"/>
      <c r="K33" s="253"/>
      <c r="M33" s="253"/>
      <c r="N33" s="253"/>
      <c r="O33" s="253"/>
      <c r="P33" s="253"/>
      <c r="Q33" s="253"/>
      <c r="S33" s="253"/>
      <c r="T33" s="253"/>
      <c r="U33" s="253"/>
      <c r="V33" s="253"/>
      <c r="W33" s="253"/>
      <c r="Y33" s="253"/>
    </row>
    <row r="34" spans="1:30">
      <c r="A34" s="254" t="s">
        <v>2778</v>
      </c>
      <c r="B34" s="253"/>
      <c r="C34" s="253"/>
      <c r="D34" s="253"/>
      <c r="E34" s="253"/>
      <c r="G34" s="253"/>
      <c r="H34" s="253"/>
      <c r="I34" s="253"/>
      <c r="J34" s="253"/>
      <c r="K34" s="253"/>
      <c r="M34" s="253"/>
      <c r="N34" s="253"/>
      <c r="O34" s="253"/>
      <c r="P34" s="253"/>
      <c r="Q34" s="253"/>
      <c r="S34" s="253"/>
      <c r="T34" s="253"/>
      <c r="U34" s="253"/>
      <c r="V34" s="253"/>
      <c r="W34" s="253"/>
      <c r="Y34" s="253"/>
    </row>
    <row r="35" spans="1:30" ht="20.65" customHeight="1">
      <c r="A35" s="67" t="s">
        <v>1</v>
      </c>
      <c r="B35" s="68" t="str">
        <f>Contents!$C$17</f>
        <v>24 Nov 2022</v>
      </c>
      <c r="G35" s="5"/>
      <c r="H35" s="5"/>
      <c r="N35" s="5"/>
    </row>
    <row r="36" spans="1:30">
      <c r="A36" s="67" t="s">
        <v>2421</v>
      </c>
      <c r="B36" s="68" t="str">
        <f>Contents!$D$17</f>
        <v>23 Feb 2023</v>
      </c>
      <c r="E36" s="5"/>
      <c r="G36" s="5"/>
      <c r="H36" s="5"/>
    </row>
    <row r="37" spans="1:30">
      <c r="D37" s="5"/>
      <c r="G37" s="5"/>
      <c r="H37" s="168"/>
      <c r="I37" s="41"/>
      <c r="J37" s="23"/>
      <c r="K37" s="5"/>
      <c r="M37" s="5"/>
      <c r="N37" s="5"/>
      <c r="O37" s="23"/>
    </row>
    <row r="38" spans="1:30">
      <c r="A38" s="167"/>
      <c r="B38" s="165"/>
      <c r="C38" s="165"/>
      <c r="D38" s="165"/>
      <c r="E38" s="167"/>
      <c r="G38" s="167"/>
      <c r="H38" s="167"/>
      <c r="I38" s="167"/>
      <c r="J38" s="167"/>
      <c r="K38" s="167"/>
      <c r="M38" s="167"/>
      <c r="N38" s="167"/>
      <c r="O38" s="167"/>
      <c r="P38" s="167"/>
      <c r="Q38" s="167"/>
      <c r="S38" s="167"/>
      <c r="T38" s="167"/>
      <c r="U38" s="167"/>
      <c r="V38" s="167"/>
      <c r="W38" s="167"/>
      <c r="Y38" s="167"/>
      <c r="Z38" s="167"/>
      <c r="AA38" s="167"/>
      <c r="AB38" s="167"/>
    </row>
    <row r="39" spans="1:30">
      <c r="B39" s="129"/>
      <c r="C39" s="129"/>
      <c r="D39" s="129"/>
      <c r="E39" s="129"/>
      <c r="G39" s="129"/>
      <c r="H39" s="129"/>
      <c r="I39" s="129"/>
      <c r="J39" s="129"/>
      <c r="K39" s="129"/>
      <c r="M39" s="129"/>
      <c r="N39" s="129"/>
      <c r="O39" s="129"/>
      <c r="P39" s="129"/>
      <c r="Q39" s="129"/>
      <c r="S39" s="129"/>
      <c r="T39" s="129"/>
      <c r="U39" s="129"/>
      <c r="V39" s="129"/>
      <c r="W39" s="129"/>
      <c r="Y39" s="129"/>
      <c r="Z39" s="129"/>
      <c r="AA39" s="129"/>
      <c r="AB39" s="129"/>
    </row>
    <row r="40" spans="1:30">
      <c r="B40" s="129"/>
      <c r="C40" s="129"/>
      <c r="D40" s="129"/>
      <c r="E40" s="129"/>
      <c r="G40" s="129"/>
      <c r="H40" s="129"/>
      <c r="I40" s="129"/>
      <c r="J40" s="129"/>
      <c r="K40" s="129"/>
      <c r="M40" s="129"/>
      <c r="N40" s="129"/>
      <c r="O40" s="129"/>
      <c r="P40" s="129"/>
      <c r="Q40" s="129"/>
      <c r="S40" s="129"/>
      <c r="T40" s="129"/>
      <c r="U40" s="129"/>
      <c r="V40" s="129"/>
      <c r="W40" s="129"/>
      <c r="Y40" s="129"/>
      <c r="Z40" s="129"/>
      <c r="AA40" s="129"/>
      <c r="AB40" s="129"/>
    </row>
    <row r="41" spans="1:30">
      <c r="B41" s="129"/>
      <c r="C41" s="129"/>
      <c r="D41" s="129"/>
      <c r="E41" s="129"/>
      <c r="F41" s="23"/>
      <c r="G41" s="129"/>
      <c r="H41" s="129"/>
      <c r="I41" s="129"/>
      <c r="J41" s="129"/>
      <c r="K41" s="129"/>
      <c r="L41" s="23"/>
      <c r="M41" s="129"/>
      <c r="N41" s="129"/>
      <c r="O41" s="129"/>
      <c r="P41" s="129"/>
      <c r="Q41" s="129"/>
      <c r="R41" s="23"/>
      <c r="S41" s="129"/>
      <c r="T41" s="129"/>
      <c r="U41" s="129"/>
      <c r="V41" s="129"/>
      <c r="W41" s="129"/>
      <c r="X41" s="23"/>
      <c r="Y41" s="129"/>
      <c r="Z41" s="129"/>
      <c r="AA41" s="129"/>
      <c r="AB41" s="129"/>
      <c r="AC41" s="23"/>
      <c r="AD41" s="23"/>
    </row>
    <row r="42" spans="1:30">
      <c r="B42" s="129"/>
      <c r="C42" s="129"/>
      <c r="D42" s="129"/>
      <c r="E42" s="129"/>
      <c r="F42" s="23"/>
      <c r="G42" s="129"/>
      <c r="H42" s="129"/>
      <c r="I42" s="129"/>
      <c r="J42" s="129"/>
      <c r="K42" s="129"/>
      <c r="L42" s="23"/>
      <c r="M42" s="129"/>
      <c r="N42" s="129"/>
      <c r="O42" s="129"/>
      <c r="P42" s="129"/>
      <c r="Q42" s="129"/>
      <c r="R42" s="23"/>
      <c r="S42" s="129"/>
      <c r="T42" s="129"/>
      <c r="U42" s="129"/>
      <c r="V42" s="129"/>
      <c r="W42" s="129"/>
      <c r="X42" s="23"/>
      <c r="Y42" s="129"/>
      <c r="Z42" s="129"/>
      <c r="AA42" s="129"/>
      <c r="AB42" s="129"/>
      <c r="AC42" s="23"/>
      <c r="AD42" s="23"/>
    </row>
    <row r="43" spans="1:30">
      <c r="B43" s="129"/>
      <c r="C43" s="129"/>
      <c r="D43" s="129"/>
      <c r="E43" s="129"/>
      <c r="F43" s="23"/>
      <c r="G43" s="129"/>
      <c r="H43" s="129"/>
      <c r="I43" s="129"/>
      <c r="J43" s="129"/>
      <c r="K43" s="129"/>
      <c r="L43" s="23"/>
      <c r="M43" s="129"/>
      <c r="N43" s="129"/>
      <c r="O43" s="129"/>
      <c r="P43" s="129"/>
      <c r="Q43" s="129"/>
      <c r="R43" s="23"/>
      <c r="S43" s="129"/>
      <c r="T43" s="129"/>
      <c r="U43" s="129"/>
      <c r="V43" s="129"/>
      <c r="W43" s="129"/>
      <c r="X43" s="23"/>
      <c r="Y43" s="129"/>
      <c r="Z43" s="129"/>
      <c r="AA43" s="129"/>
      <c r="AB43" s="129"/>
      <c r="AC43" s="23"/>
      <c r="AD43" s="23"/>
    </row>
    <row r="44" spans="1:30">
      <c r="B44" s="129"/>
      <c r="C44" s="129"/>
      <c r="D44" s="129"/>
      <c r="E44" s="129"/>
      <c r="F44" s="129"/>
      <c r="G44" s="129"/>
      <c r="H44" s="129"/>
      <c r="I44" s="129"/>
      <c r="J44" s="129"/>
      <c r="K44" s="129"/>
      <c r="L44" s="129"/>
      <c r="M44" s="129"/>
      <c r="N44" s="129"/>
      <c r="O44" s="129"/>
      <c r="P44" s="129"/>
      <c r="Q44" s="129"/>
      <c r="R44" s="129"/>
      <c r="S44" s="129"/>
      <c r="T44" s="129"/>
      <c r="U44" s="129"/>
      <c r="V44" s="129"/>
      <c r="W44" s="129"/>
      <c r="X44" s="129"/>
      <c r="Y44" s="129"/>
      <c r="Z44" s="129"/>
      <c r="AA44" s="129"/>
      <c r="AB44" s="129"/>
      <c r="AC44" s="129"/>
      <c r="AD44" s="129"/>
    </row>
    <row r="45" spans="1:30">
      <c r="B45" s="129"/>
      <c r="C45" s="129"/>
      <c r="D45" s="129"/>
      <c r="E45" s="129"/>
      <c r="F45" s="129"/>
      <c r="G45" s="129"/>
      <c r="H45" s="129"/>
      <c r="I45" s="129"/>
      <c r="J45" s="129"/>
      <c r="K45" s="129"/>
      <c r="L45" s="129"/>
      <c r="M45" s="129"/>
      <c r="N45" s="129"/>
      <c r="O45" s="129"/>
      <c r="P45" s="129"/>
      <c r="Q45" s="129"/>
      <c r="R45" s="129"/>
      <c r="S45" s="129"/>
      <c r="T45" s="129"/>
      <c r="U45" s="129"/>
      <c r="V45" s="129"/>
      <c r="W45" s="129"/>
      <c r="X45" s="129"/>
      <c r="Y45" s="129"/>
      <c r="Z45" s="129"/>
      <c r="AA45" s="129"/>
      <c r="AB45" s="129"/>
      <c r="AC45" s="129"/>
      <c r="AD45" s="129"/>
    </row>
    <row r="46" spans="1:30">
      <c r="B46" s="129"/>
      <c r="C46" s="129"/>
      <c r="D46" s="129"/>
      <c r="E46" s="129"/>
      <c r="F46" s="129"/>
      <c r="G46" s="129"/>
      <c r="H46" s="129"/>
      <c r="I46" s="129"/>
      <c r="J46" s="129"/>
      <c r="K46" s="129"/>
      <c r="L46" s="129"/>
      <c r="M46" s="129"/>
      <c r="N46" s="129"/>
      <c r="O46" s="129"/>
      <c r="P46" s="129"/>
      <c r="Q46" s="129"/>
      <c r="R46" s="129"/>
      <c r="S46" s="129"/>
      <c r="T46" s="129"/>
      <c r="U46" s="129"/>
      <c r="V46" s="129"/>
      <c r="W46" s="129"/>
      <c r="X46" s="129"/>
      <c r="Y46" s="129"/>
      <c r="Z46" s="129"/>
      <c r="AA46" s="129"/>
      <c r="AB46" s="129"/>
      <c r="AC46" s="129"/>
      <c r="AD46" s="129"/>
    </row>
    <row r="47" spans="1:30">
      <c r="B47" s="129"/>
      <c r="C47" s="129"/>
      <c r="D47" s="129"/>
      <c r="E47" s="129"/>
      <c r="F47" s="129"/>
      <c r="G47" s="129"/>
      <c r="H47" s="129"/>
      <c r="I47" s="129"/>
      <c r="J47" s="129"/>
      <c r="K47" s="129"/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29"/>
      <c r="X47" s="129"/>
      <c r="Y47" s="129"/>
      <c r="Z47" s="129"/>
      <c r="AA47" s="129"/>
      <c r="AB47" s="129"/>
      <c r="AC47" s="129"/>
      <c r="AD47" s="129"/>
    </row>
    <row r="48" spans="1:30">
      <c r="B48" s="129"/>
      <c r="C48" s="129"/>
      <c r="D48" s="129"/>
      <c r="E48" s="129"/>
      <c r="F48" s="129"/>
      <c r="G48" s="129"/>
      <c r="H48" s="129"/>
      <c r="I48" s="129"/>
      <c r="J48" s="129"/>
      <c r="K48" s="129"/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29"/>
      <c r="X48" s="129"/>
      <c r="Y48" s="129"/>
      <c r="Z48" s="129"/>
      <c r="AA48" s="129"/>
      <c r="AB48" s="129"/>
      <c r="AC48" s="129"/>
      <c r="AD48" s="129"/>
    </row>
    <row r="49" spans="1:30" ht="13">
      <c r="A49" s="171"/>
      <c r="B49" s="129"/>
      <c r="C49" s="129"/>
      <c r="D49" s="129"/>
      <c r="E49" s="129"/>
      <c r="F49" s="129"/>
      <c r="G49" s="129"/>
      <c r="H49" s="129"/>
      <c r="I49" s="129"/>
      <c r="J49" s="129"/>
      <c r="K49" s="129"/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29"/>
      <c r="X49" s="129"/>
      <c r="Y49" s="129"/>
      <c r="Z49" s="129"/>
      <c r="AA49" s="129"/>
      <c r="AB49" s="129"/>
      <c r="AC49" s="129"/>
      <c r="AD49" s="129"/>
    </row>
  </sheetData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2B162-AD5A-40A5-9D63-735EEE058D91}">
  <sheetPr>
    <tabColor theme="4" tint="0.79998168889431442"/>
  </sheetPr>
  <dimension ref="A1:M131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9" defaultRowHeight="12.5"/>
  <cols>
    <col min="1" max="1" width="41.7265625" style="48" customWidth="1"/>
    <col min="2" max="5" width="14.54296875" style="48" customWidth="1"/>
    <col min="6" max="6" width="20.54296875" style="48" customWidth="1"/>
    <col min="7" max="7" width="23.7265625" style="48" bestFit="1" customWidth="1"/>
    <col min="8" max="8" width="20.26953125" style="48" bestFit="1" customWidth="1"/>
    <col min="9" max="11" width="9" style="48"/>
    <col min="12" max="12" width="24.26953125" style="48" bestFit="1" customWidth="1"/>
    <col min="13" max="16384" width="9" style="48"/>
  </cols>
  <sheetData>
    <row r="1" spans="1:10" ht="28">
      <c r="A1" s="188" t="s">
        <v>2779</v>
      </c>
    </row>
    <row r="2" spans="1:10" s="2" customFormat="1" ht="15.5">
      <c r="A2" s="807" t="s">
        <v>3348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218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80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66" t="s">
        <v>2781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5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s="2" customFormat="1" ht="15.5">
      <c r="A7" s="213" t="s">
        <v>2737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0" s="2" customFormat="1" ht="15.5">
      <c r="A8" s="213" t="s">
        <v>2736</v>
      </c>
      <c r="B8" s="26"/>
      <c r="C8" s="26"/>
      <c r="D8" s="26"/>
      <c r="E8" s="214"/>
      <c r="F8" s="214"/>
      <c r="G8" s="214"/>
      <c r="H8" s="214"/>
      <c r="I8" s="214"/>
      <c r="J8" s="214"/>
    </row>
    <row r="9" spans="1:10" ht="51" customHeight="1">
      <c r="A9" s="730" t="s">
        <v>3327</v>
      </c>
      <c r="B9" s="731" t="s">
        <v>2782</v>
      </c>
      <c r="C9" s="731" t="s">
        <v>2676</v>
      </c>
      <c r="D9" s="731" t="s">
        <v>2677</v>
      </c>
      <c r="E9" s="731" t="s">
        <v>3323</v>
      </c>
      <c r="F9" s="732" t="s">
        <v>2783</v>
      </c>
    </row>
    <row r="10" spans="1:10" ht="27.75" customHeight="1">
      <c r="A10" s="267" t="s">
        <v>2784</v>
      </c>
      <c r="B10" s="224">
        <v>12829</v>
      </c>
      <c r="C10" s="225">
        <v>12829</v>
      </c>
      <c r="D10" s="224"/>
      <c r="E10" s="224"/>
      <c r="F10" s="224"/>
      <c r="G10" s="255"/>
    </row>
    <row r="11" spans="1:10" ht="15.5">
      <c r="A11" s="268" t="s">
        <v>18</v>
      </c>
      <c r="B11" s="256">
        <v>16568</v>
      </c>
      <c r="C11" s="224">
        <v>16568</v>
      </c>
      <c r="D11" s="224"/>
      <c r="E11" s="224"/>
      <c r="F11" s="224"/>
      <c r="G11" s="255"/>
      <c r="H11" s="53"/>
    </row>
    <row r="12" spans="1:10" ht="15.5">
      <c r="A12" s="268" t="s">
        <v>19</v>
      </c>
      <c r="B12" s="256">
        <v>18828</v>
      </c>
      <c r="C12" s="224">
        <v>18828</v>
      </c>
      <c r="D12" s="224"/>
      <c r="E12" s="224"/>
      <c r="F12" s="224"/>
      <c r="G12" s="255"/>
      <c r="H12" s="53"/>
    </row>
    <row r="13" spans="1:10" ht="15.5">
      <c r="A13" s="268" t="s">
        <v>20</v>
      </c>
      <c r="B13" s="256">
        <v>24597</v>
      </c>
      <c r="C13" s="224">
        <v>24597</v>
      </c>
      <c r="D13" s="224"/>
      <c r="E13" s="224"/>
      <c r="F13" s="224"/>
      <c r="G13" s="255"/>
      <c r="H13" s="53"/>
    </row>
    <row r="14" spans="1:10" ht="15.5">
      <c r="A14" s="268" t="s">
        <v>21</v>
      </c>
      <c r="B14" s="256">
        <v>29491</v>
      </c>
      <c r="C14" s="224">
        <v>29491</v>
      </c>
      <c r="D14" s="224"/>
      <c r="E14" s="224"/>
      <c r="F14" s="224"/>
      <c r="G14" s="255"/>
    </row>
    <row r="15" spans="1:10" ht="15.5">
      <c r="A15" s="268" t="s">
        <v>22</v>
      </c>
      <c r="B15" s="256">
        <v>30182</v>
      </c>
      <c r="C15" s="224">
        <v>30182</v>
      </c>
      <c r="D15" s="224"/>
      <c r="E15" s="224"/>
      <c r="F15" s="224"/>
      <c r="G15" s="255"/>
    </row>
    <row r="16" spans="1:10" ht="15.5">
      <c r="A16" s="268" t="s">
        <v>23</v>
      </c>
      <c r="B16" s="256">
        <v>37864</v>
      </c>
      <c r="C16" s="224">
        <v>37864</v>
      </c>
      <c r="D16" s="224"/>
      <c r="E16" s="224"/>
      <c r="F16" s="224"/>
      <c r="G16" s="255"/>
    </row>
    <row r="17" spans="1:7" ht="15.5">
      <c r="A17" s="268" t="s">
        <v>24</v>
      </c>
      <c r="B17" s="256">
        <v>40924</v>
      </c>
      <c r="C17" s="224">
        <v>40924</v>
      </c>
      <c r="D17" s="224"/>
      <c r="E17" s="224"/>
      <c r="F17" s="224"/>
      <c r="G17" s="255"/>
    </row>
    <row r="18" spans="1:7" ht="15.5">
      <c r="A18" s="268" t="s">
        <v>25</v>
      </c>
      <c r="B18" s="256">
        <v>48132</v>
      </c>
      <c r="C18" s="224">
        <v>48132</v>
      </c>
      <c r="D18" s="224"/>
      <c r="E18" s="224"/>
      <c r="F18" s="224"/>
      <c r="G18" s="255"/>
    </row>
    <row r="19" spans="1:7" ht="15.5">
      <c r="A19" s="268" t="s">
        <v>26</v>
      </c>
      <c r="B19" s="256">
        <v>57725</v>
      </c>
      <c r="C19" s="224">
        <v>57725</v>
      </c>
      <c r="D19" s="224"/>
      <c r="E19" s="224"/>
      <c r="F19" s="224"/>
      <c r="G19" s="255"/>
    </row>
    <row r="20" spans="1:7" ht="15.5">
      <c r="A20" s="268" t="s">
        <v>27</v>
      </c>
      <c r="B20" s="256">
        <v>65309</v>
      </c>
      <c r="C20" s="224">
        <v>65309</v>
      </c>
      <c r="D20" s="224"/>
      <c r="E20" s="224"/>
      <c r="F20" s="224"/>
      <c r="G20" s="255"/>
    </row>
    <row r="21" spans="1:7" ht="15.5">
      <c r="A21" s="268" t="s">
        <v>28</v>
      </c>
      <c r="B21" s="256">
        <v>52645</v>
      </c>
      <c r="C21" s="224">
        <v>52645</v>
      </c>
      <c r="D21" s="224"/>
      <c r="E21" s="224"/>
      <c r="F21" s="224"/>
      <c r="G21" s="255"/>
    </row>
    <row r="22" spans="1:7" ht="15.5">
      <c r="A22" s="268" t="s">
        <v>29</v>
      </c>
      <c r="B22" s="256">
        <v>59198</v>
      </c>
      <c r="C22" s="224">
        <v>59198</v>
      </c>
      <c r="D22" s="224"/>
      <c r="E22" s="224"/>
      <c r="F22" s="224"/>
      <c r="G22" s="255"/>
    </row>
    <row r="23" spans="1:7" ht="15.5">
      <c r="A23" s="268" t="s">
        <v>30</v>
      </c>
      <c r="B23" s="256">
        <v>61006</v>
      </c>
      <c r="C23" s="224">
        <v>61006</v>
      </c>
      <c r="D23" s="224"/>
      <c r="E23" s="224"/>
      <c r="F23" s="224"/>
      <c r="G23" s="255"/>
    </row>
    <row r="24" spans="1:7" ht="15.5">
      <c r="A24" s="268" t="s">
        <v>31</v>
      </c>
      <c r="B24" s="256">
        <v>79689</v>
      </c>
      <c r="C24" s="224">
        <v>79689</v>
      </c>
      <c r="D24" s="224"/>
      <c r="E24" s="224"/>
      <c r="F24" s="224"/>
      <c r="G24" s="255"/>
    </row>
    <row r="25" spans="1:7" ht="15.5">
      <c r="A25" s="268" t="s">
        <v>32</v>
      </c>
      <c r="B25" s="256">
        <v>45398</v>
      </c>
      <c r="C25" s="224">
        <v>45398</v>
      </c>
      <c r="D25" s="224"/>
      <c r="E25" s="224"/>
      <c r="F25" s="224"/>
      <c r="G25" s="255"/>
    </row>
    <row r="26" spans="1:7" ht="15.5">
      <c r="A26" s="269" t="s">
        <v>33</v>
      </c>
      <c r="B26" s="256">
        <v>47034</v>
      </c>
      <c r="C26" s="224">
        <v>47034</v>
      </c>
      <c r="D26" s="224"/>
      <c r="E26" s="224"/>
      <c r="F26" s="224"/>
      <c r="G26" s="255"/>
    </row>
    <row r="27" spans="1:7" ht="15.5">
      <c r="A27" s="269" t="s">
        <v>34</v>
      </c>
      <c r="B27" s="256">
        <v>42687</v>
      </c>
      <c r="C27" s="224">
        <v>42687</v>
      </c>
      <c r="D27" s="224"/>
      <c r="E27" s="224"/>
      <c r="F27" s="224"/>
      <c r="G27" s="255"/>
    </row>
    <row r="28" spans="1:7" ht="15.5">
      <c r="A28" s="269" t="s">
        <v>35</v>
      </c>
      <c r="B28" s="256">
        <v>44690</v>
      </c>
      <c r="C28" s="224">
        <v>44690</v>
      </c>
      <c r="D28" s="224"/>
      <c r="E28" s="224"/>
      <c r="F28" s="224"/>
      <c r="G28" s="255"/>
    </row>
    <row r="29" spans="1:7" ht="15.5">
      <c r="A29" s="268" t="s">
        <v>36</v>
      </c>
      <c r="B29" s="256">
        <v>40041</v>
      </c>
      <c r="C29" s="224">
        <v>40041</v>
      </c>
      <c r="D29" s="224"/>
      <c r="E29" s="224"/>
      <c r="F29" s="224"/>
      <c r="G29" s="255"/>
    </row>
    <row r="30" spans="1:7" ht="15.5">
      <c r="A30" s="268" t="s">
        <v>37</v>
      </c>
      <c r="B30" s="256">
        <v>49730</v>
      </c>
      <c r="C30" s="224">
        <v>49730</v>
      </c>
      <c r="D30" s="224"/>
      <c r="E30" s="224"/>
      <c r="F30" s="224"/>
      <c r="G30" s="255"/>
    </row>
    <row r="31" spans="1:7" ht="15.5">
      <c r="A31" s="268" t="s">
        <v>38</v>
      </c>
      <c r="B31" s="256">
        <v>52515</v>
      </c>
      <c r="C31" s="224">
        <v>52515</v>
      </c>
      <c r="D31" s="224"/>
      <c r="E31" s="224"/>
      <c r="F31" s="224"/>
      <c r="G31" s="255"/>
    </row>
    <row r="32" spans="1:7" ht="15.5">
      <c r="A32" s="268" t="s">
        <v>39</v>
      </c>
      <c r="B32" s="256">
        <v>47878</v>
      </c>
      <c r="C32" s="224">
        <v>47878</v>
      </c>
      <c r="D32" s="224"/>
      <c r="E32" s="224"/>
      <c r="F32" s="224"/>
      <c r="G32" s="255"/>
    </row>
    <row r="33" spans="1:7" ht="15.5">
      <c r="A33" s="268" t="s">
        <v>40</v>
      </c>
      <c r="B33" s="256">
        <v>38449</v>
      </c>
      <c r="C33" s="224">
        <v>38449</v>
      </c>
      <c r="D33" s="224"/>
      <c r="E33" s="224"/>
      <c r="F33" s="224"/>
      <c r="G33" s="255"/>
    </row>
    <row r="34" spans="1:7" ht="15.5">
      <c r="A34" s="268" t="s">
        <v>41</v>
      </c>
      <c r="B34" s="256">
        <v>36486</v>
      </c>
      <c r="C34" s="224">
        <v>36486</v>
      </c>
      <c r="D34" s="224"/>
      <c r="E34" s="224"/>
      <c r="F34" s="224"/>
      <c r="G34" s="255"/>
    </row>
    <row r="35" spans="1:7" ht="15.5">
      <c r="A35" s="268" t="s">
        <v>42</v>
      </c>
      <c r="B35" s="256">
        <v>34069</v>
      </c>
      <c r="C35" s="224">
        <v>34069</v>
      </c>
      <c r="D35" s="224"/>
      <c r="E35" s="224"/>
      <c r="F35" s="224"/>
      <c r="G35" s="255"/>
    </row>
    <row r="36" spans="1:7" ht="15.5">
      <c r="A36" s="268" t="s">
        <v>43</v>
      </c>
      <c r="B36" s="256">
        <v>41241</v>
      </c>
      <c r="C36" s="224">
        <v>41241</v>
      </c>
      <c r="D36" s="224"/>
      <c r="E36" s="224"/>
      <c r="F36" s="224"/>
      <c r="G36" s="255"/>
    </row>
    <row r="37" spans="1:7" ht="15.5">
      <c r="A37" s="268" t="s">
        <v>44</v>
      </c>
      <c r="B37" s="256">
        <v>23554</v>
      </c>
      <c r="C37" s="224">
        <v>23554</v>
      </c>
      <c r="D37" s="224"/>
      <c r="E37" s="224"/>
      <c r="F37" s="224"/>
      <c r="G37" s="255"/>
    </row>
    <row r="38" spans="1:7" ht="15.5">
      <c r="A38" s="269" t="s">
        <v>45</v>
      </c>
      <c r="B38" s="256">
        <v>23962</v>
      </c>
      <c r="C38" s="224">
        <v>23962</v>
      </c>
      <c r="D38" s="224"/>
      <c r="E38" s="224"/>
      <c r="F38" s="224"/>
      <c r="G38" s="255"/>
    </row>
    <row r="39" spans="1:7" ht="15.5">
      <c r="A39" s="269" t="s">
        <v>46</v>
      </c>
      <c r="B39" s="256">
        <v>26091</v>
      </c>
      <c r="C39" s="224">
        <v>26091</v>
      </c>
      <c r="D39" s="224"/>
      <c r="E39" s="224"/>
      <c r="F39" s="224"/>
      <c r="G39" s="255"/>
    </row>
    <row r="40" spans="1:7" ht="15.5">
      <c r="A40" s="269" t="s">
        <v>47</v>
      </c>
      <c r="B40" s="256">
        <v>24244</v>
      </c>
      <c r="C40" s="224">
        <v>24244</v>
      </c>
      <c r="D40" s="224"/>
      <c r="E40" s="224"/>
      <c r="F40" s="224"/>
      <c r="G40" s="255"/>
    </row>
    <row r="41" spans="1:7" ht="15.5">
      <c r="A41" s="269" t="s">
        <v>48</v>
      </c>
      <c r="B41" s="256">
        <v>21251</v>
      </c>
      <c r="C41" s="224">
        <v>21251</v>
      </c>
      <c r="D41" s="224"/>
      <c r="E41" s="224"/>
      <c r="F41" s="224"/>
      <c r="G41" s="255"/>
    </row>
    <row r="42" spans="1:7" ht="15.5">
      <c r="A42" s="269" t="s">
        <v>49</v>
      </c>
      <c r="B42" s="256">
        <v>24650</v>
      </c>
      <c r="C42" s="224">
        <v>24650</v>
      </c>
      <c r="D42" s="224"/>
      <c r="E42" s="224"/>
      <c r="F42" s="224"/>
      <c r="G42" s="255"/>
    </row>
    <row r="43" spans="1:7" ht="15.5">
      <c r="A43" s="269" t="s">
        <v>55</v>
      </c>
      <c r="B43" s="256">
        <v>22667</v>
      </c>
      <c r="C43" s="224">
        <v>22667</v>
      </c>
      <c r="D43" s="224"/>
      <c r="E43" s="224"/>
      <c r="F43" s="224"/>
      <c r="G43" s="255"/>
    </row>
    <row r="44" spans="1:7" ht="15.5">
      <c r="A44" s="269" t="s">
        <v>158</v>
      </c>
      <c r="B44" s="256">
        <v>24292</v>
      </c>
      <c r="C44" s="224">
        <v>24292</v>
      </c>
      <c r="D44" s="224"/>
      <c r="E44" s="224"/>
      <c r="F44" s="224"/>
      <c r="G44" s="255"/>
    </row>
    <row r="45" spans="1:7" ht="15.5">
      <c r="A45" s="269" t="s">
        <v>2258</v>
      </c>
      <c r="B45" s="256">
        <v>20180</v>
      </c>
      <c r="C45" s="224">
        <v>20180</v>
      </c>
      <c r="D45" s="224"/>
      <c r="E45" s="224"/>
      <c r="F45" s="224"/>
      <c r="G45" s="255"/>
    </row>
    <row r="46" spans="1:7" ht="15.5">
      <c r="A46" s="269" t="s">
        <v>2307</v>
      </c>
      <c r="B46" s="256">
        <v>22270</v>
      </c>
      <c r="C46" s="224">
        <v>22270</v>
      </c>
      <c r="D46" s="224"/>
      <c r="E46" s="224"/>
      <c r="F46" s="224"/>
      <c r="G46" s="255"/>
    </row>
    <row r="47" spans="1:7" ht="15.5">
      <c r="A47" s="268" t="s">
        <v>2308</v>
      </c>
      <c r="B47" s="256">
        <v>26389</v>
      </c>
      <c r="C47" s="224">
        <v>26389</v>
      </c>
      <c r="D47" s="224"/>
      <c r="E47" s="224"/>
      <c r="F47" s="224"/>
      <c r="G47" s="255"/>
    </row>
    <row r="48" spans="1:7" ht="15.5">
      <c r="A48" s="268" t="s">
        <v>2322</v>
      </c>
      <c r="B48" s="256">
        <v>30593</v>
      </c>
      <c r="C48" s="224">
        <v>30593</v>
      </c>
      <c r="D48" s="224"/>
      <c r="E48" s="224"/>
      <c r="F48" s="224"/>
      <c r="G48" s="255"/>
    </row>
    <row r="49" spans="1:7" ht="15.5">
      <c r="A49" s="268" t="s">
        <v>2323</v>
      </c>
      <c r="B49" s="256">
        <v>27507</v>
      </c>
      <c r="C49" s="224">
        <v>27507</v>
      </c>
      <c r="D49" s="224"/>
      <c r="E49" s="224"/>
      <c r="F49" s="224"/>
      <c r="G49" s="255"/>
    </row>
    <row r="50" spans="1:7" ht="15.5">
      <c r="A50" s="269" t="s">
        <v>2324</v>
      </c>
      <c r="B50" s="256">
        <v>28267</v>
      </c>
      <c r="C50" s="224">
        <v>28267</v>
      </c>
      <c r="D50" s="224"/>
      <c r="E50" s="224"/>
      <c r="F50" s="224"/>
      <c r="G50" s="255"/>
    </row>
    <row r="51" spans="1:7" ht="15.5">
      <c r="A51" s="269" t="s">
        <v>2333</v>
      </c>
      <c r="B51" s="256">
        <v>23729</v>
      </c>
      <c r="C51" s="224">
        <v>23729</v>
      </c>
      <c r="D51" s="224"/>
      <c r="E51" s="224"/>
      <c r="F51" s="224"/>
      <c r="G51" s="255"/>
    </row>
    <row r="52" spans="1:7" ht="15.5">
      <c r="A52" s="269" t="s">
        <v>2334</v>
      </c>
      <c r="B52" s="256">
        <v>20399</v>
      </c>
      <c r="C52" s="224">
        <v>20399</v>
      </c>
      <c r="D52" s="224"/>
      <c r="E52" s="224"/>
      <c r="F52" s="224"/>
      <c r="G52" s="255"/>
    </row>
    <row r="53" spans="1:7" ht="15.5">
      <c r="A53" s="269" t="s">
        <v>2335</v>
      </c>
      <c r="B53" s="256">
        <v>18056</v>
      </c>
      <c r="C53" s="224">
        <v>18056</v>
      </c>
      <c r="D53" s="224"/>
      <c r="E53" s="224"/>
      <c r="F53" s="224"/>
      <c r="G53" s="255"/>
    </row>
    <row r="54" spans="1:7" ht="15.5">
      <c r="A54" s="269" t="s">
        <v>2345</v>
      </c>
      <c r="B54" s="256">
        <v>16152</v>
      </c>
      <c r="C54" s="224">
        <v>16152</v>
      </c>
      <c r="D54" s="224"/>
      <c r="E54" s="224"/>
      <c r="F54" s="224"/>
      <c r="G54" s="255"/>
    </row>
    <row r="55" spans="1:7" ht="15.5">
      <c r="A55" s="269" t="s">
        <v>2348</v>
      </c>
      <c r="B55" s="256">
        <v>15703</v>
      </c>
      <c r="C55" s="224">
        <v>15703</v>
      </c>
      <c r="D55" s="224"/>
      <c r="E55" s="224"/>
      <c r="F55" s="224"/>
      <c r="G55" s="255"/>
    </row>
    <row r="56" spans="1:7" ht="15.5">
      <c r="A56" s="268" t="s">
        <v>2349</v>
      </c>
      <c r="B56" s="256">
        <v>18220</v>
      </c>
      <c r="C56" s="224">
        <v>18220</v>
      </c>
      <c r="D56" s="224"/>
      <c r="E56" s="224"/>
      <c r="F56" s="224"/>
      <c r="G56" s="255"/>
    </row>
    <row r="57" spans="1:7" ht="15.5">
      <c r="A57" s="268" t="s">
        <v>2358</v>
      </c>
      <c r="B57" s="256">
        <v>13680</v>
      </c>
      <c r="C57" s="224">
        <v>13680</v>
      </c>
      <c r="D57" s="224"/>
      <c r="E57" s="224"/>
      <c r="F57" s="224"/>
      <c r="G57" s="255"/>
    </row>
    <row r="58" spans="1:7" ht="15.5">
      <c r="A58" s="268" t="s">
        <v>2359</v>
      </c>
      <c r="B58" s="256">
        <v>14512</v>
      </c>
      <c r="C58" s="224">
        <v>14512</v>
      </c>
      <c r="D58" s="224"/>
      <c r="E58" s="224"/>
      <c r="F58" s="224"/>
      <c r="G58" s="255"/>
    </row>
    <row r="59" spans="1:7" ht="15.5">
      <c r="A59" s="268" t="s">
        <v>2361</v>
      </c>
      <c r="B59" s="256">
        <v>14630</v>
      </c>
      <c r="C59" s="224">
        <v>14630</v>
      </c>
      <c r="D59" s="224"/>
      <c r="E59" s="224"/>
      <c r="F59" s="224"/>
      <c r="G59" s="255"/>
    </row>
    <row r="60" spans="1:7" ht="15.5">
      <c r="A60" s="268" t="s">
        <v>2366</v>
      </c>
      <c r="B60" s="256">
        <v>21010</v>
      </c>
      <c r="C60" s="224">
        <v>21010</v>
      </c>
      <c r="D60" s="224"/>
      <c r="E60" s="224"/>
      <c r="F60" s="224"/>
      <c r="G60" s="255"/>
    </row>
    <row r="61" spans="1:7" ht="15.5">
      <c r="A61" s="268" t="s">
        <v>2367</v>
      </c>
      <c r="B61" s="256">
        <v>4819</v>
      </c>
      <c r="C61" s="224"/>
      <c r="D61" s="224">
        <v>3957</v>
      </c>
      <c r="E61" s="224">
        <v>1706</v>
      </c>
      <c r="F61" s="224">
        <v>844</v>
      </c>
      <c r="G61" s="255"/>
    </row>
    <row r="62" spans="1:7" ht="15.5">
      <c r="A62" s="268" t="s">
        <v>2368</v>
      </c>
      <c r="B62" s="256">
        <v>9241</v>
      </c>
      <c r="C62" s="224"/>
      <c r="D62" s="224">
        <v>7963</v>
      </c>
      <c r="E62" s="224">
        <v>3460</v>
      </c>
      <c r="F62" s="224">
        <v>2182</v>
      </c>
      <c r="G62" s="255"/>
    </row>
    <row r="63" spans="1:7" ht="15.5">
      <c r="A63" s="268" t="s">
        <v>2376</v>
      </c>
      <c r="B63" s="256">
        <v>10754</v>
      </c>
      <c r="C63" s="224"/>
      <c r="D63" s="224">
        <v>9070</v>
      </c>
      <c r="E63" s="224">
        <v>4082</v>
      </c>
      <c r="F63" s="224">
        <v>2398</v>
      </c>
      <c r="G63" s="255"/>
    </row>
    <row r="64" spans="1:7" ht="15.5">
      <c r="A64" s="267" t="s">
        <v>2377</v>
      </c>
      <c r="B64" s="256">
        <v>11767</v>
      </c>
      <c r="C64" s="224"/>
      <c r="D64" s="224">
        <v>10115</v>
      </c>
      <c r="E64" s="224">
        <v>3915</v>
      </c>
      <c r="F64" s="224">
        <v>2263</v>
      </c>
      <c r="G64" s="255"/>
    </row>
    <row r="65" spans="1:7" ht="15.5">
      <c r="A65" s="270" t="s">
        <v>2384</v>
      </c>
      <c r="B65" s="256">
        <v>12580</v>
      </c>
      <c r="C65" s="224"/>
      <c r="D65" s="224">
        <v>10762</v>
      </c>
      <c r="E65" s="224">
        <v>3794</v>
      </c>
      <c r="F65" s="224">
        <v>1976</v>
      </c>
      <c r="G65" s="255"/>
    </row>
    <row r="66" spans="1:7" ht="15.5">
      <c r="A66" s="270" t="s">
        <v>2405</v>
      </c>
      <c r="B66" s="256">
        <v>12650</v>
      </c>
      <c r="C66" s="224"/>
      <c r="D66" s="224">
        <v>10760</v>
      </c>
      <c r="E66" s="224">
        <v>4075</v>
      </c>
      <c r="F66" s="224">
        <v>2185</v>
      </c>
      <c r="G66" s="255"/>
    </row>
    <row r="67" spans="1:7" ht="15.5">
      <c r="A67" s="270" t="s">
        <v>2406</v>
      </c>
      <c r="B67" s="256">
        <v>14452</v>
      </c>
      <c r="C67" s="224"/>
      <c r="D67" s="224">
        <v>11921</v>
      </c>
      <c r="E67" s="224">
        <v>5024</v>
      </c>
      <c r="F67" s="224">
        <v>2493</v>
      </c>
      <c r="G67" s="255"/>
    </row>
    <row r="68" spans="1:7" ht="15.5">
      <c r="A68" s="270" t="s">
        <v>2407</v>
      </c>
      <c r="B68" s="256">
        <v>14325</v>
      </c>
      <c r="C68" s="224"/>
      <c r="D68" s="224">
        <v>12051</v>
      </c>
      <c r="E68" s="224">
        <v>4906</v>
      </c>
      <c r="F68" s="224">
        <v>2632</v>
      </c>
      <c r="G68" s="255"/>
    </row>
    <row r="69" spans="1:7" ht="15.5">
      <c r="A69" s="270" t="s">
        <v>2422</v>
      </c>
      <c r="B69" s="256">
        <v>11279</v>
      </c>
      <c r="C69" s="224"/>
      <c r="D69" s="224">
        <v>9824</v>
      </c>
      <c r="E69" s="224">
        <v>2927</v>
      </c>
      <c r="F69" s="224">
        <v>1472</v>
      </c>
      <c r="G69" s="255"/>
    </row>
    <row r="70" spans="1:7" ht="15.5">
      <c r="A70" s="270" t="s">
        <v>2423</v>
      </c>
      <c r="B70" s="256">
        <v>14043</v>
      </c>
      <c r="C70" s="224"/>
      <c r="D70" s="224">
        <v>12007</v>
      </c>
      <c r="E70" s="224">
        <v>3835</v>
      </c>
      <c r="F70" s="224">
        <v>1799</v>
      </c>
      <c r="G70" s="255"/>
    </row>
    <row r="71" spans="1:7" ht="15.5">
      <c r="A71" s="268" t="s">
        <v>2424</v>
      </c>
      <c r="B71" s="256">
        <v>14609</v>
      </c>
      <c r="C71" s="224"/>
      <c r="D71" s="224">
        <v>11640</v>
      </c>
      <c r="E71" s="224">
        <v>5089</v>
      </c>
      <c r="F71" s="224">
        <v>2120</v>
      </c>
      <c r="G71" s="255"/>
    </row>
    <row r="72" spans="1:7" ht="15.5">
      <c r="A72" s="268" t="s">
        <v>2435</v>
      </c>
      <c r="B72" s="256">
        <v>17241</v>
      </c>
      <c r="C72" s="224"/>
      <c r="D72" s="224">
        <v>14799</v>
      </c>
      <c r="E72" s="224">
        <v>4707</v>
      </c>
      <c r="F72" s="224">
        <v>2265</v>
      </c>
      <c r="G72" s="255"/>
    </row>
    <row r="73" spans="1:7" ht="15.5">
      <c r="A73" s="268" t="s">
        <v>2436</v>
      </c>
      <c r="B73" s="256">
        <v>16280</v>
      </c>
      <c r="C73" s="224"/>
      <c r="D73" s="224">
        <v>14088</v>
      </c>
      <c r="E73" s="224">
        <v>4128</v>
      </c>
      <c r="F73" s="224">
        <v>1936</v>
      </c>
      <c r="G73" s="255"/>
    </row>
    <row r="74" spans="1:7" ht="15.5">
      <c r="A74" s="268" t="s">
        <v>2437</v>
      </c>
      <c r="B74" s="256">
        <v>18236</v>
      </c>
      <c r="C74" s="224"/>
      <c r="D74" s="224">
        <v>15478</v>
      </c>
      <c r="E74" s="224">
        <v>4591</v>
      </c>
      <c r="F74" s="224">
        <v>1833</v>
      </c>
      <c r="G74" s="255"/>
    </row>
    <row r="75" spans="1:7" ht="15.5">
      <c r="A75" s="268" t="s">
        <v>2444</v>
      </c>
      <c r="B75" s="256">
        <v>17987</v>
      </c>
      <c r="C75" s="224"/>
      <c r="D75" s="224">
        <v>15149</v>
      </c>
      <c r="E75" s="224">
        <v>4863</v>
      </c>
      <c r="F75" s="224">
        <v>2025</v>
      </c>
      <c r="G75" s="255"/>
    </row>
    <row r="76" spans="1:7" ht="15.5">
      <c r="A76" s="268" t="s">
        <v>2445</v>
      </c>
      <c r="B76" s="256">
        <v>16068</v>
      </c>
      <c r="C76" s="224"/>
      <c r="D76" s="224">
        <v>12851</v>
      </c>
      <c r="E76" s="224">
        <v>4807</v>
      </c>
      <c r="F76" s="224">
        <v>1590</v>
      </c>
      <c r="G76" s="255"/>
    </row>
    <row r="77" spans="1:7" ht="15.5">
      <c r="A77" s="270" t="s">
        <v>2446</v>
      </c>
      <c r="B77" s="256">
        <v>18118</v>
      </c>
      <c r="C77" s="224"/>
      <c r="D77" s="224">
        <v>14885</v>
      </c>
      <c r="E77" s="224">
        <v>5040</v>
      </c>
      <c r="F77" s="224">
        <v>1807</v>
      </c>
      <c r="G77" s="255"/>
    </row>
    <row r="78" spans="1:7" ht="15.5">
      <c r="A78" s="270" t="s">
        <v>2458</v>
      </c>
      <c r="B78" s="256">
        <v>23940</v>
      </c>
      <c r="C78" s="224"/>
      <c r="D78" s="224">
        <v>19079</v>
      </c>
      <c r="E78" s="224">
        <v>6978</v>
      </c>
      <c r="F78" s="224">
        <v>2117</v>
      </c>
      <c r="G78" s="255"/>
    </row>
    <row r="79" spans="1:7" ht="15.5">
      <c r="A79" s="270" t="s">
        <v>2459</v>
      </c>
      <c r="B79" s="256">
        <v>2003</v>
      </c>
      <c r="C79" s="224"/>
      <c r="D79" s="224"/>
      <c r="E79" s="225">
        <v>2247</v>
      </c>
      <c r="F79" s="226">
        <v>244</v>
      </c>
      <c r="G79" s="255"/>
    </row>
    <row r="80" spans="1:7" ht="15.5">
      <c r="A80" s="270" t="s">
        <v>2460</v>
      </c>
      <c r="B80" s="256">
        <v>5143</v>
      </c>
      <c r="C80" s="224"/>
      <c r="D80" s="224"/>
      <c r="E80" s="225">
        <v>5830</v>
      </c>
      <c r="F80" s="226">
        <v>687</v>
      </c>
      <c r="G80" s="255"/>
    </row>
    <row r="81" spans="1:13" ht="15.5">
      <c r="A81" s="270" t="s">
        <v>2503</v>
      </c>
      <c r="B81" s="256">
        <v>3750</v>
      </c>
      <c r="C81" s="224"/>
      <c r="D81" s="224"/>
      <c r="E81" s="225">
        <v>4262</v>
      </c>
      <c r="F81" s="226">
        <v>512</v>
      </c>
      <c r="G81" s="255"/>
    </row>
    <row r="82" spans="1:13" ht="15.5">
      <c r="A82" s="270" t="s">
        <v>2501</v>
      </c>
      <c r="B82" s="256">
        <v>7470</v>
      </c>
      <c r="C82" s="224"/>
      <c r="D82" s="224"/>
      <c r="E82" s="225">
        <v>8310</v>
      </c>
      <c r="F82" s="226">
        <v>840</v>
      </c>
      <c r="G82" s="255"/>
    </row>
    <row r="83" spans="1:13" ht="15.5">
      <c r="A83" s="268" t="s">
        <v>2530</v>
      </c>
      <c r="B83" s="256">
        <v>8174</v>
      </c>
      <c r="C83" s="224"/>
      <c r="D83" s="224"/>
      <c r="E83" s="225">
        <v>9056</v>
      </c>
      <c r="F83" s="226">
        <v>882</v>
      </c>
      <c r="G83" s="255"/>
    </row>
    <row r="84" spans="1:13" ht="15.5">
      <c r="A84" s="268" t="s">
        <v>2531</v>
      </c>
      <c r="B84" s="256">
        <v>9090</v>
      </c>
      <c r="C84" s="224"/>
      <c r="D84" s="224"/>
      <c r="E84" s="225">
        <v>10087</v>
      </c>
      <c r="F84" s="226">
        <v>997</v>
      </c>
      <c r="G84" s="255"/>
    </row>
    <row r="85" spans="1:13" ht="15.5">
      <c r="A85" s="268" t="s">
        <v>2554</v>
      </c>
      <c r="B85" s="256">
        <v>8138</v>
      </c>
      <c r="C85" s="224"/>
      <c r="D85" s="224"/>
      <c r="E85" s="225">
        <v>9222</v>
      </c>
      <c r="F85" s="226">
        <v>1084</v>
      </c>
      <c r="G85" s="255"/>
    </row>
    <row r="86" spans="1:13" ht="15.5">
      <c r="A86" s="268" t="s">
        <v>2555</v>
      </c>
      <c r="B86" s="256">
        <v>8332</v>
      </c>
      <c r="C86" s="224"/>
      <c r="D86" s="224"/>
      <c r="E86" s="225">
        <v>9468</v>
      </c>
      <c r="F86" s="226">
        <v>1136</v>
      </c>
      <c r="G86" s="255"/>
    </row>
    <row r="87" spans="1:13" ht="15.5">
      <c r="A87" s="268" t="s">
        <v>2556</v>
      </c>
      <c r="B87" s="256">
        <v>8908</v>
      </c>
      <c r="C87" s="224"/>
      <c r="D87" s="224"/>
      <c r="E87" s="225">
        <v>10268</v>
      </c>
      <c r="F87" s="226">
        <v>1360</v>
      </c>
      <c r="G87" s="255"/>
    </row>
    <row r="88" spans="1:13" ht="15.5">
      <c r="A88" s="268" t="s">
        <v>2567</v>
      </c>
      <c r="B88" s="256">
        <v>9281</v>
      </c>
      <c r="C88" s="224"/>
      <c r="D88" s="224"/>
      <c r="E88" s="225">
        <v>10838</v>
      </c>
      <c r="F88" s="226">
        <v>1557</v>
      </c>
      <c r="G88" s="255"/>
    </row>
    <row r="89" spans="1:13" ht="15.5">
      <c r="A89" s="270" t="s">
        <v>2568</v>
      </c>
      <c r="B89" s="256">
        <v>9482</v>
      </c>
      <c r="C89" s="224"/>
      <c r="D89" s="224"/>
      <c r="E89" s="225">
        <v>11066</v>
      </c>
      <c r="F89" s="226">
        <v>1584</v>
      </c>
      <c r="G89" s="255"/>
    </row>
    <row r="90" spans="1:13" ht="15.5">
      <c r="A90" s="270" t="s">
        <v>2569</v>
      </c>
      <c r="B90" s="256">
        <v>10503</v>
      </c>
      <c r="C90" s="224"/>
      <c r="D90" s="224"/>
      <c r="E90" s="225">
        <v>12224</v>
      </c>
      <c r="F90" s="226">
        <v>1721</v>
      </c>
      <c r="G90" s="255"/>
    </row>
    <row r="91" spans="1:13" ht="15.5">
      <c r="A91" s="270" t="s">
        <v>2588</v>
      </c>
      <c r="B91" s="256">
        <v>12480</v>
      </c>
      <c r="C91" s="224"/>
      <c r="D91" s="224"/>
      <c r="E91" s="225">
        <v>14475</v>
      </c>
      <c r="F91" s="226">
        <v>1995</v>
      </c>
      <c r="G91" s="255"/>
    </row>
    <row r="92" spans="1:13" ht="15.5">
      <c r="A92" s="268" t="s">
        <v>2589</v>
      </c>
      <c r="B92" s="256">
        <v>12416</v>
      </c>
      <c r="C92" s="224"/>
      <c r="D92" s="224"/>
      <c r="E92" s="224">
        <v>14250</v>
      </c>
      <c r="F92" s="226">
        <v>1834</v>
      </c>
      <c r="G92" s="255"/>
    </row>
    <row r="93" spans="1:13" ht="15.5">
      <c r="A93" s="268" t="s">
        <v>2599</v>
      </c>
      <c r="B93" s="256">
        <v>12141</v>
      </c>
      <c r="C93" s="224"/>
      <c r="D93" s="224"/>
      <c r="E93" s="224">
        <v>14030</v>
      </c>
      <c r="F93" s="226">
        <v>1889</v>
      </c>
      <c r="G93" s="255"/>
    </row>
    <row r="94" spans="1:13" ht="15.5">
      <c r="A94" s="268" t="s">
        <v>2598</v>
      </c>
      <c r="B94" s="256">
        <v>9325</v>
      </c>
      <c r="C94" s="224"/>
      <c r="D94" s="224"/>
      <c r="E94" s="224">
        <v>10355</v>
      </c>
      <c r="F94" s="226">
        <v>1030</v>
      </c>
      <c r="G94" s="255"/>
    </row>
    <row r="95" spans="1:13" ht="15.5">
      <c r="A95" s="268" t="s">
        <v>2609</v>
      </c>
      <c r="B95" s="256">
        <v>11039</v>
      </c>
      <c r="C95" s="224"/>
      <c r="D95" s="224"/>
      <c r="E95" s="224">
        <v>12526</v>
      </c>
      <c r="F95" s="226">
        <v>1487</v>
      </c>
      <c r="G95" s="255"/>
    </row>
    <row r="96" spans="1:13" ht="15.5">
      <c r="A96" s="268" t="s">
        <v>2612</v>
      </c>
      <c r="B96" s="256">
        <v>11489</v>
      </c>
      <c r="C96" s="224"/>
      <c r="D96" s="224"/>
      <c r="E96" s="224">
        <v>13210</v>
      </c>
      <c r="F96" s="226">
        <v>1721</v>
      </c>
      <c r="G96" s="255"/>
      <c r="H96" s="58"/>
      <c r="I96" s="58"/>
      <c r="J96" s="58"/>
      <c r="K96" s="58"/>
      <c r="L96" s="58"/>
      <c r="M96" s="58"/>
    </row>
    <row r="97" spans="1:8" ht="15.5">
      <c r="A97" s="268" t="s">
        <v>2613</v>
      </c>
      <c r="B97" s="256">
        <v>3755</v>
      </c>
      <c r="C97" s="224"/>
      <c r="D97" s="224"/>
      <c r="E97" s="224">
        <v>4563</v>
      </c>
      <c r="F97" s="226">
        <v>808</v>
      </c>
      <c r="G97" s="255"/>
    </row>
    <row r="98" spans="1:8" ht="15.5">
      <c r="A98" s="268" t="s">
        <v>2618</v>
      </c>
      <c r="B98" s="256">
        <v>4416</v>
      </c>
      <c r="C98" s="224"/>
      <c r="D98" s="224"/>
      <c r="E98" s="224">
        <v>5259</v>
      </c>
      <c r="F98" s="226">
        <v>843</v>
      </c>
      <c r="G98" s="255"/>
    </row>
    <row r="99" spans="1:8" ht="15.5">
      <c r="A99" s="268" t="s">
        <v>2619</v>
      </c>
      <c r="B99" s="256">
        <v>11453</v>
      </c>
      <c r="C99" s="224"/>
      <c r="D99" s="224"/>
      <c r="E99" s="224">
        <v>13846</v>
      </c>
      <c r="F99" s="226">
        <v>2393</v>
      </c>
      <c r="G99" s="255"/>
    </row>
    <row r="100" spans="1:8" ht="15.5">
      <c r="A100" s="268" t="s">
        <v>2620</v>
      </c>
      <c r="B100" s="256">
        <v>11522</v>
      </c>
      <c r="C100" s="224"/>
      <c r="D100" s="224"/>
      <c r="E100" s="224">
        <v>12910</v>
      </c>
      <c r="F100" s="226">
        <v>1388</v>
      </c>
      <c r="G100" s="255"/>
    </row>
    <row r="101" spans="1:8" ht="15.5">
      <c r="A101" s="268" t="s">
        <v>2626</v>
      </c>
      <c r="B101" s="256">
        <v>12756</v>
      </c>
      <c r="C101" s="224"/>
      <c r="D101" s="224"/>
      <c r="E101" s="224">
        <v>15050</v>
      </c>
      <c r="F101" s="226">
        <v>2294</v>
      </c>
      <c r="G101" s="255"/>
    </row>
    <row r="102" spans="1:8" ht="15.5">
      <c r="A102" s="268" t="s">
        <v>2630</v>
      </c>
      <c r="B102" s="256">
        <v>14580</v>
      </c>
      <c r="C102" s="224"/>
      <c r="D102" s="224"/>
      <c r="E102" s="224">
        <v>17219</v>
      </c>
      <c r="F102" s="226">
        <v>2639</v>
      </c>
      <c r="G102" s="255"/>
    </row>
    <row r="103" spans="1:8" ht="15.5">
      <c r="A103" s="268" t="s">
        <v>2629</v>
      </c>
      <c r="B103" s="256">
        <v>15991</v>
      </c>
      <c r="C103" s="224"/>
      <c r="D103" s="224"/>
      <c r="E103" s="224">
        <v>18437</v>
      </c>
      <c r="F103" s="226">
        <v>2446</v>
      </c>
      <c r="G103" s="255"/>
    </row>
    <row r="104" spans="1:8" ht="15.5">
      <c r="A104" s="268" t="s">
        <v>2660</v>
      </c>
      <c r="B104" s="256">
        <v>15436</v>
      </c>
      <c r="C104" s="224"/>
      <c r="D104" s="224"/>
      <c r="E104" s="224">
        <v>17997</v>
      </c>
      <c r="F104" s="226">
        <v>2561</v>
      </c>
      <c r="G104" s="255"/>
    </row>
    <row r="105" spans="1:8" ht="15.5">
      <c r="A105" s="268" t="s">
        <v>2661</v>
      </c>
      <c r="B105" s="256">
        <v>13125</v>
      </c>
      <c r="C105" s="224"/>
      <c r="D105" s="224"/>
      <c r="E105" s="224">
        <v>15273</v>
      </c>
      <c r="F105" s="226">
        <v>2148</v>
      </c>
      <c r="G105" s="255"/>
    </row>
    <row r="106" spans="1:8" ht="15.5">
      <c r="A106" s="268" t="s">
        <v>2662</v>
      </c>
      <c r="B106" s="256">
        <v>13360</v>
      </c>
      <c r="C106" s="224"/>
      <c r="D106" s="224"/>
      <c r="E106" s="224">
        <v>16062</v>
      </c>
      <c r="F106" s="226">
        <v>2702</v>
      </c>
      <c r="G106" s="255"/>
      <c r="H106" s="58"/>
    </row>
    <row r="107" spans="1:8" ht="15.5">
      <c r="A107" s="268" t="s">
        <v>2667</v>
      </c>
      <c r="B107" s="256">
        <v>13954</v>
      </c>
      <c r="C107" s="224"/>
      <c r="D107" s="224"/>
      <c r="E107" s="224">
        <v>16505</v>
      </c>
      <c r="F107" s="226">
        <v>2551</v>
      </c>
      <c r="G107" s="255"/>
    </row>
    <row r="108" spans="1:8" ht="15.5">
      <c r="A108" s="268" t="s">
        <v>2668</v>
      </c>
      <c r="B108" s="256">
        <v>17883</v>
      </c>
      <c r="C108" s="224"/>
      <c r="D108" s="224"/>
      <c r="E108" s="224">
        <v>20597</v>
      </c>
      <c r="F108" s="226">
        <v>2714</v>
      </c>
      <c r="G108" s="255"/>
    </row>
    <row r="109" spans="1:8" ht="15.5">
      <c r="A109" s="268" t="s">
        <v>2669</v>
      </c>
      <c r="B109" s="256">
        <v>16330</v>
      </c>
      <c r="C109" s="224"/>
      <c r="D109" s="224"/>
      <c r="E109" s="224">
        <v>18972</v>
      </c>
      <c r="F109" s="226">
        <v>2642</v>
      </c>
      <c r="G109" s="255"/>
    </row>
    <row r="110" spans="1:8" ht="15.5">
      <c r="A110" s="268" t="s">
        <v>2672</v>
      </c>
      <c r="B110" s="256">
        <v>15651</v>
      </c>
      <c r="C110" s="224"/>
      <c r="D110" s="224"/>
      <c r="E110" s="224">
        <v>18295</v>
      </c>
      <c r="F110" s="226">
        <v>2644</v>
      </c>
      <c r="G110" s="255"/>
    </row>
    <row r="111" spans="1:8" ht="15.5">
      <c r="A111" s="268" t="s">
        <v>2673</v>
      </c>
      <c r="B111" s="256">
        <v>21156</v>
      </c>
      <c r="C111" s="224"/>
      <c r="D111" s="224"/>
      <c r="E111" s="224">
        <v>24742</v>
      </c>
      <c r="F111" s="226">
        <v>3586</v>
      </c>
      <c r="G111" s="255"/>
    </row>
    <row r="112" spans="1:8" ht="15.5">
      <c r="A112" s="268" t="s">
        <v>2674</v>
      </c>
      <c r="B112" s="256">
        <v>5173</v>
      </c>
      <c r="C112" s="224"/>
      <c r="D112" s="224"/>
      <c r="E112" s="224">
        <v>5708</v>
      </c>
      <c r="F112" s="226">
        <v>535</v>
      </c>
      <c r="G112" s="255"/>
    </row>
    <row r="113" spans="1:7" ht="15.5">
      <c r="A113" s="268" t="s">
        <v>3278</v>
      </c>
      <c r="B113" s="256">
        <v>7468</v>
      </c>
      <c r="C113" s="224"/>
      <c r="D113" s="224"/>
      <c r="E113" s="224">
        <v>8398</v>
      </c>
      <c r="F113" s="226">
        <v>930</v>
      </c>
      <c r="G113" s="255"/>
    </row>
    <row r="114" spans="1:7" ht="15.5">
      <c r="A114" s="268" t="s">
        <v>3282</v>
      </c>
      <c r="B114" s="256">
        <v>9508</v>
      </c>
      <c r="C114" s="224"/>
      <c r="D114" s="224"/>
      <c r="E114" s="224">
        <v>10790</v>
      </c>
      <c r="F114" s="226">
        <v>1282</v>
      </c>
      <c r="G114" s="255"/>
    </row>
    <row r="115" spans="1:7" ht="15.5">
      <c r="A115" s="268" t="s">
        <v>3283</v>
      </c>
      <c r="B115" s="256">
        <v>10223</v>
      </c>
      <c r="C115" s="224"/>
      <c r="D115" s="224"/>
      <c r="E115" s="224">
        <v>11612</v>
      </c>
      <c r="F115" s="226">
        <v>1389</v>
      </c>
      <c r="G115" s="255"/>
    </row>
    <row r="116" spans="1:7" ht="15.5">
      <c r="A116" s="268" t="s">
        <v>3293</v>
      </c>
      <c r="B116" s="256">
        <v>12168</v>
      </c>
      <c r="C116" s="224"/>
      <c r="D116" s="224"/>
      <c r="E116" s="224">
        <v>13858</v>
      </c>
      <c r="F116" s="226">
        <v>1690</v>
      </c>
      <c r="G116" s="255"/>
    </row>
    <row r="117" spans="1:7" ht="15.5">
      <c r="A117" s="268" t="s">
        <v>3301</v>
      </c>
      <c r="B117" s="256">
        <v>9224</v>
      </c>
      <c r="C117" s="224"/>
      <c r="D117" s="224"/>
      <c r="E117" s="224">
        <v>10490</v>
      </c>
      <c r="F117" s="226">
        <v>1266</v>
      </c>
      <c r="G117" s="255"/>
    </row>
    <row r="118" spans="1:7" ht="15.5">
      <c r="A118" s="268" t="s">
        <v>3302</v>
      </c>
      <c r="B118" s="256">
        <v>11107</v>
      </c>
      <c r="C118" s="224"/>
      <c r="D118" s="224"/>
      <c r="E118" s="224">
        <v>12590</v>
      </c>
      <c r="F118" s="226">
        <v>1483</v>
      </c>
      <c r="G118" s="255"/>
    </row>
    <row r="119" spans="1:7" ht="15.5">
      <c r="A119" s="268" t="s">
        <v>3337</v>
      </c>
      <c r="B119" s="256">
        <v>11085</v>
      </c>
      <c r="C119" s="224"/>
      <c r="D119" s="224"/>
      <c r="E119" s="224">
        <v>12320</v>
      </c>
      <c r="F119" s="226">
        <v>1235</v>
      </c>
      <c r="G119" s="255"/>
    </row>
    <row r="120" spans="1:7" ht="15.5">
      <c r="A120" s="268" t="s">
        <v>3339</v>
      </c>
      <c r="B120" s="256">
        <v>14853</v>
      </c>
      <c r="C120" s="224"/>
      <c r="D120" s="224"/>
      <c r="E120" s="224">
        <v>16639</v>
      </c>
      <c r="F120" s="226">
        <v>1786</v>
      </c>
      <c r="G120" s="255"/>
    </row>
    <row r="121" spans="1:7" ht="29.65" customHeight="1">
      <c r="A121" s="271" t="s">
        <v>2678</v>
      </c>
      <c r="B121" s="262">
        <v>2386943</v>
      </c>
      <c r="C121" s="262">
        <v>1677213</v>
      </c>
      <c r="D121" s="262">
        <v>216399</v>
      </c>
      <c r="E121" s="262">
        <v>597783</v>
      </c>
      <c r="F121" s="262"/>
      <c r="G121" s="272"/>
    </row>
    <row r="122" spans="1:7" ht="31.5" customHeight="1">
      <c r="A122" s="176" t="s">
        <v>2729</v>
      </c>
      <c r="B122" s="796"/>
      <c r="C122" s="796"/>
      <c r="D122" s="796"/>
      <c r="E122" s="796"/>
      <c r="F122" s="258"/>
      <c r="G122" s="258"/>
    </row>
    <row r="123" spans="1:7" ht="21.4" customHeight="1">
      <c r="A123" s="176" t="s">
        <v>2785</v>
      </c>
      <c r="B123" s="257"/>
      <c r="C123" s="257"/>
      <c r="D123" s="257"/>
      <c r="E123" s="257"/>
      <c r="F123" s="257"/>
      <c r="G123" s="257"/>
    </row>
    <row r="124" spans="1:7" ht="14.5">
      <c r="A124" s="176" t="s">
        <v>3288</v>
      </c>
      <c r="B124" s="257"/>
      <c r="C124" s="257"/>
      <c r="D124" s="257"/>
      <c r="E124" s="257"/>
      <c r="F124" s="257"/>
      <c r="G124" s="257"/>
    </row>
    <row r="125" spans="1:7" ht="21.4" customHeight="1">
      <c r="A125" s="176" t="s">
        <v>2786</v>
      </c>
      <c r="B125" s="259"/>
      <c r="C125" s="259"/>
      <c r="D125" s="259"/>
      <c r="E125" s="259"/>
      <c r="F125" s="260"/>
      <c r="G125" s="257"/>
    </row>
    <row r="126" spans="1:7" ht="14.5">
      <c r="A126" s="176" t="s">
        <v>2787</v>
      </c>
      <c r="B126" s="259"/>
      <c r="C126" s="259"/>
      <c r="D126" s="259"/>
      <c r="E126" s="259"/>
      <c r="F126" s="260"/>
      <c r="G126" s="257"/>
    </row>
    <row r="127" spans="1:7" ht="14.5">
      <c r="A127" s="176" t="s">
        <v>3289</v>
      </c>
      <c r="B127" s="259"/>
      <c r="C127" s="259"/>
      <c r="D127" s="259"/>
      <c r="E127" s="259"/>
      <c r="F127" s="260"/>
      <c r="G127" s="257"/>
    </row>
    <row r="128" spans="1:7" ht="21.4" customHeight="1">
      <c r="A128" s="176" t="s">
        <v>3324</v>
      </c>
      <c r="B128" s="259"/>
      <c r="C128" s="259"/>
      <c r="D128" s="259"/>
      <c r="E128" s="259"/>
      <c r="F128" s="260"/>
      <c r="G128" s="257"/>
    </row>
    <row r="129" spans="1:7" ht="14.5">
      <c r="A129" s="176" t="s">
        <v>3325</v>
      </c>
      <c r="B129" s="259"/>
      <c r="C129" s="259"/>
      <c r="D129" s="259"/>
      <c r="E129" s="259"/>
      <c r="F129" s="260"/>
      <c r="G129" s="257"/>
    </row>
    <row r="130" spans="1:7" ht="19.149999999999999" customHeight="1">
      <c r="A130" s="261" t="s">
        <v>1</v>
      </c>
      <c r="B130" s="261" t="str">
        <f>Contents!$C$17</f>
        <v>24 Nov 2022</v>
      </c>
    </row>
    <row r="131" spans="1:7">
      <c r="A131" s="261" t="s">
        <v>2421</v>
      </c>
      <c r="B131" s="261" t="str">
        <f>Contents!$D$17</f>
        <v>23 Feb 2023</v>
      </c>
    </row>
  </sheetData>
  <phoneticPr fontId="260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5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48" customFormat="1" ht="28">
      <c r="A1" s="188" t="s">
        <v>2790</v>
      </c>
    </row>
    <row r="2" spans="1:10" s="2" customFormat="1" ht="15.5">
      <c r="A2" s="807" t="s">
        <v>3350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266" t="s">
        <v>2791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219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45.75" customHeight="1">
      <c r="A7" s="281" t="s">
        <v>2788</v>
      </c>
      <c r="B7" s="282" t="s">
        <v>2246</v>
      </c>
      <c r="C7" s="282" t="s">
        <v>2789</v>
      </c>
    </row>
    <row r="8" spans="1:10" ht="24" customHeight="1">
      <c r="A8" s="275" t="s">
        <v>2792</v>
      </c>
      <c r="B8" s="276">
        <v>2684</v>
      </c>
      <c r="C8" s="277">
        <v>20454327</v>
      </c>
      <c r="D8" s="164"/>
    </row>
    <row r="9" spans="1:10" ht="15.5">
      <c r="A9" s="278" t="s">
        <v>18</v>
      </c>
      <c r="B9" s="276">
        <v>6086</v>
      </c>
      <c r="C9" s="277">
        <v>32238101</v>
      </c>
      <c r="D9" s="164"/>
    </row>
    <row r="10" spans="1:10" ht="15.5">
      <c r="A10" s="278" t="s">
        <v>19</v>
      </c>
      <c r="B10" s="276">
        <v>7485</v>
      </c>
      <c r="C10" s="277">
        <v>44135112</v>
      </c>
      <c r="D10" s="164"/>
    </row>
    <row r="11" spans="1:10" ht="15.5">
      <c r="A11" s="278" t="s">
        <v>20</v>
      </c>
      <c r="B11" s="276">
        <v>9968</v>
      </c>
      <c r="C11" s="277">
        <v>77006033</v>
      </c>
      <c r="D11" s="164"/>
    </row>
    <row r="12" spans="1:10" ht="15.5">
      <c r="A12" s="278" t="s">
        <v>21</v>
      </c>
      <c r="B12" s="276">
        <v>12057</v>
      </c>
      <c r="C12" s="277">
        <v>126418804</v>
      </c>
      <c r="D12" s="164"/>
    </row>
    <row r="13" spans="1:10" ht="15.5">
      <c r="A13" s="278" t="s">
        <v>22</v>
      </c>
      <c r="B13" s="276">
        <v>15950</v>
      </c>
      <c r="C13" s="277">
        <v>171455053</v>
      </c>
      <c r="D13" s="164"/>
    </row>
    <row r="14" spans="1:10" ht="15.5">
      <c r="A14" s="278" t="s">
        <v>23</v>
      </c>
      <c r="B14" s="276">
        <v>19537</v>
      </c>
      <c r="C14" s="277">
        <v>235675512</v>
      </c>
      <c r="D14" s="164"/>
    </row>
    <row r="15" spans="1:10" ht="15.5">
      <c r="A15" s="278" t="s">
        <v>24</v>
      </c>
      <c r="B15" s="276">
        <v>25893</v>
      </c>
      <c r="C15" s="277">
        <v>306912052</v>
      </c>
      <c r="D15" s="164"/>
    </row>
    <row r="16" spans="1:10" ht="15.5">
      <c r="A16" s="278" t="s">
        <v>25</v>
      </c>
      <c r="B16" s="276">
        <v>28597</v>
      </c>
      <c r="C16" s="277">
        <v>354255591</v>
      </c>
      <c r="D16" s="164"/>
    </row>
    <row r="17" spans="1:4" ht="15.5">
      <c r="A17" s="278" t="s">
        <v>26</v>
      </c>
      <c r="B17" s="276">
        <v>37926</v>
      </c>
      <c r="C17" s="277">
        <v>473185649</v>
      </c>
      <c r="D17" s="164"/>
    </row>
    <row r="18" spans="1:4" ht="15.5">
      <c r="A18" s="278" t="s">
        <v>27</v>
      </c>
      <c r="B18" s="276">
        <v>40359</v>
      </c>
      <c r="C18" s="277">
        <v>498192086</v>
      </c>
      <c r="D18" s="164"/>
    </row>
    <row r="19" spans="1:4" ht="15.5">
      <c r="A19" s="278" t="s">
        <v>28</v>
      </c>
      <c r="B19" s="276">
        <v>32533</v>
      </c>
      <c r="C19" s="277">
        <v>410862987</v>
      </c>
      <c r="D19" s="164"/>
    </row>
    <row r="20" spans="1:4" ht="15.5">
      <c r="A20" s="278" t="s">
        <v>29</v>
      </c>
      <c r="B20" s="276">
        <v>33145</v>
      </c>
      <c r="C20" s="277">
        <v>392567814</v>
      </c>
      <c r="D20" s="164"/>
    </row>
    <row r="21" spans="1:4" ht="15.5">
      <c r="A21" s="278" t="s">
        <v>30</v>
      </c>
      <c r="B21" s="276">
        <v>25007</v>
      </c>
      <c r="C21" s="277">
        <v>269825816</v>
      </c>
      <c r="D21" s="164"/>
    </row>
    <row r="22" spans="1:4" ht="15.5">
      <c r="A22" s="278" t="s">
        <v>31</v>
      </c>
      <c r="B22" s="276">
        <v>21716</v>
      </c>
      <c r="C22" s="277">
        <v>222471279</v>
      </c>
      <c r="D22" s="164"/>
    </row>
    <row r="23" spans="1:4" ht="15.5">
      <c r="A23" s="278" t="s">
        <v>32</v>
      </c>
      <c r="B23" s="276">
        <v>15754</v>
      </c>
      <c r="C23" s="277">
        <v>166059885</v>
      </c>
      <c r="D23" s="164"/>
    </row>
    <row r="24" spans="1:4" ht="15.5">
      <c r="A24" s="278" t="s">
        <v>33</v>
      </c>
      <c r="B24" s="276">
        <v>13007</v>
      </c>
      <c r="C24" s="277">
        <v>147487219</v>
      </c>
      <c r="D24" s="164"/>
    </row>
    <row r="25" spans="1:4" ht="15.5">
      <c r="A25" s="278" t="s">
        <v>34</v>
      </c>
      <c r="B25" s="276">
        <v>10142</v>
      </c>
      <c r="C25" s="277">
        <v>124451344</v>
      </c>
      <c r="D25" s="164"/>
    </row>
    <row r="26" spans="1:4" ht="15.5">
      <c r="A26" s="278" t="s">
        <v>35</v>
      </c>
      <c r="B26" s="276">
        <v>7995</v>
      </c>
      <c r="C26" s="277">
        <v>93835077</v>
      </c>
      <c r="D26" s="164"/>
    </row>
    <row r="27" spans="1:4" ht="15.5">
      <c r="A27" s="278" t="s">
        <v>36</v>
      </c>
      <c r="B27" s="276">
        <v>6859</v>
      </c>
      <c r="C27" s="277">
        <v>75852854</v>
      </c>
      <c r="D27" s="164"/>
    </row>
    <row r="28" spans="1:4" ht="15.5">
      <c r="A28" s="278" t="s">
        <v>37</v>
      </c>
      <c r="B28" s="276">
        <v>5766</v>
      </c>
      <c r="C28" s="277">
        <v>68503454</v>
      </c>
      <c r="D28" s="164"/>
    </row>
    <row r="29" spans="1:4" ht="15.5">
      <c r="A29" s="278" t="s">
        <v>38</v>
      </c>
      <c r="B29" s="276">
        <v>8575</v>
      </c>
      <c r="C29" s="277">
        <v>104877807</v>
      </c>
      <c r="D29" s="164"/>
    </row>
    <row r="30" spans="1:4" ht="15.5">
      <c r="A30" s="278" t="s">
        <v>39</v>
      </c>
      <c r="B30" s="276">
        <v>9243</v>
      </c>
      <c r="C30" s="277">
        <v>100922290</v>
      </c>
      <c r="D30" s="164"/>
    </row>
    <row r="31" spans="1:4" ht="15.5">
      <c r="A31" s="278" t="s">
        <v>40</v>
      </c>
      <c r="B31" s="276">
        <v>8707</v>
      </c>
      <c r="C31" s="277">
        <v>90913918</v>
      </c>
      <c r="D31" s="164"/>
    </row>
    <row r="32" spans="1:4" ht="15.5">
      <c r="A32" s="278" t="s">
        <v>41</v>
      </c>
      <c r="B32" s="276">
        <v>9102</v>
      </c>
      <c r="C32" s="277">
        <v>109356200</v>
      </c>
      <c r="D32" s="164"/>
    </row>
    <row r="33" spans="1:4" ht="15.5">
      <c r="A33" s="278" t="s">
        <v>42</v>
      </c>
      <c r="B33" s="276">
        <v>9295</v>
      </c>
      <c r="C33" s="277">
        <v>112623371</v>
      </c>
      <c r="D33" s="164"/>
    </row>
    <row r="34" spans="1:4" ht="15.5">
      <c r="A34" s="278" t="s">
        <v>43</v>
      </c>
      <c r="B34" s="276">
        <v>10230</v>
      </c>
      <c r="C34" s="277">
        <v>121612880</v>
      </c>
      <c r="D34" s="164"/>
    </row>
    <row r="35" spans="1:4" ht="15.5">
      <c r="A35" s="278" t="s">
        <v>44</v>
      </c>
      <c r="B35" s="276">
        <v>6587</v>
      </c>
      <c r="C35" s="277">
        <v>69392233</v>
      </c>
      <c r="D35" s="164"/>
    </row>
    <row r="36" spans="1:4" ht="15.5">
      <c r="A36" s="278" t="s">
        <v>45</v>
      </c>
      <c r="B36" s="276">
        <v>7428</v>
      </c>
      <c r="C36" s="277">
        <v>78258786</v>
      </c>
      <c r="D36" s="164"/>
    </row>
    <row r="37" spans="1:4" ht="15.5">
      <c r="A37" s="278" t="s">
        <v>46</v>
      </c>
      <c r="B37" s="276">
        <v>9063</v>
      </c>
      <c r="C37" s="277">
        <v>98983881</v>
      </c>
      <c r="D37" s="164"/>
    </row>
    <row r="38" spans="1:4" ht="15.5">
      <c r="A38" s="278" t="s">
        <v>47</v>
      </c>
      <c r="B38" s="276">
        <v>8630</v>
      </c>
      <c r="C38" s="277">
        <v>98224591</v>
      </c>
      <c r="D38" s="164"/>
    </row>
    <row r="39" spans="1:4" ht="15.5">
      <c r="A39" s="278" t="s">
        <v>48</v>
      </c>
      <c r="B39" s="276">
        <v>9244</v>
      </c>
      <c r="C39" s="277">
        <v>110467151</v>
      </c>
      <c r="D39" s="164"/>
    </row>
    <row r="40" spans="1:4" ht="15.5">
      <c r="A40" s="278" t="s">
        <v>49</v>
      </c>
      <c r="B40" s="276">
        <v>10458</v>
      </c>
      <c r="C40" s="277">
        <v>122866892</v>
      </c>
      <c r="D40" s="164"/>
    </row>
    <row r="41" spans="1:4" ht="15.5">
      <c r="A41" s="278" t="s">
        <v>55</v>
      </c>
      <c r="B41" s="276">
        <v>12220</v>
      </c>
      <c r="C41" s="277">
        <v>143200679</v>
      </c>
      <c r="D41" s="164"/>
    </row>
    <row r="42" spans="1:4" ht="15.5">
      <c r="A42" s="278" t="s">
        <v>158</v>
      </c>
      <c r="B42" s="276">
        <v>14324</v>
      </c>
      <c r="C42" s="277">
        <v>168299783</v>
      </c>
      <c r="D42" s="164"/>
    </row>
    <row r="43" spans="1:4" ht="15.5">
      <c r="A43" s="278" t="s">
        <v>2258</v>
      </c>
      <c r="B43" s="276">
        <v>12298</v>
      </c>
      <c r="C43" s="277">
        <v>149588410</v>
      </c>
      <c r="D43" s="164"/>
    </row>
    <row r="44" spans="1:4" ht="15.5">
      <c r="A44" s="278" t="s">
        <v>2307</v>
      </c>
      <c r="B44" s="276">
        <v>15304</v>
      </c>
      <c r="C44" s="277">
        <v>184313710</v>
      </c>
      <c r="D44" s="164"/>
    </row>
    <row r="45" spans="1:4" ht="15.5">
      <c r="A45" s="278" t="s">
        <v>2308</v>
      </c>
      <c r="B45" s="276">
        <v>18047</v>
      </c>
      <c r="C45" s="277">
        <v>223555143</v>
      </c>
      <c r="D45" s="164"/>
    </row>
    <row r="46" spans="1:4" ht="15.5">
      <c r="A46" s="278" t="s">
        <v>2322</v>
      </c>
      <c r="B46" s="276">
        <v>20528</v>
      </c>
      <c r="C46" s="277">
        <v>255841678</v>
      </c>
      <c r="D46" s="164"/>
    </row>
    <row r="47" spans="1:4" ht="15.5">
      <c r="A47" s="278" t="s">
        <v>2323</v>
      </c>
      <c r="B47" s="276">
        <v>20265</v>
      </c>
      <c r="C47" s="277">
        <v>251952278</v>
      </c>
      <c r="D47" s="164"/>
    </row>
    <row r="48" spans="1:4" ht="15.5">
      <c r="A48" s="278" t="s">
        <v>2324</v>
      </c>
      <c r="B48" s="276">
        <v>20816</v>
      </c>
      <c r="C48" s="277">
        <v>262778795</v>
      </c>
      <c r="D48" s="164"/>
    </row>
    <row r="49" spans="1:5" ht="15.5">
      <c r="A49" s="278" t="s">
        <v>2333</v>
      </c>
      <c r="B49" s="276">
        <v>16943</v>
      </c>
      <c r="C49" s="277">
        <v>211517357</v>
      </c>
      <c r="D49" s="164"/>
    </row>
    <row r="50" spans="1:5" ht="15.5">
      <c r="A50" s="278" t="s">
        <v>2334</v>
      </c>
      <c r="B50" s="276">
        <v>10746</v>
      </c>
      <c r="C50" s="277">
        <v>135380239</v>
      </c>
      <c r="D50" s="164"/>
    </row>
    <row r="51" spans="1:5" ht="15.5">
      <c r="A51" s="278" t="s">
        <v>2335</v>
      </c>
      <c r="B51" s="276">
        <v>9493</v>
      </c>
      <c r="C51" s="277">
        <v>124503288</v>
      </c>
      <c r="D51" s="164"/>
    </row>
    <row r="52" spans="1:5" ht="15.5">
      <c r="A52" s="278" t="s">
        <v>2345</v>
      </c>
      <c r="B52" s="276">
        <v>7740</v>
      </c>
      <c r="C52" s="277">
        <v>105245551</v>
      </c>
      <c r="D52" s="164"/>
    </row>
    <row r="53" spans="1:5" ht="15.5">
      <c r="A53" s="278" t="s">
        <v>2348</v>
      </c>
      <c r="B53" s="276">
        <v>9522</v>
      </c>
      <c r="C53" s="277">
        <v>144426768</v>
      </c>
      <c r="D53" s="164"/>
    </row>
    <row r="54" spans="1:5" ht="15.5">
      <c r="A54" s="278" t="s">
        <v>2349</v>
      </c>
      <c r="B54" s="276">
        <v>11225</v>
      </c>
      <c r="C54" s="277">
        <v>179359218</v>
      </c>
      <c r="D54" s="164"/>
    </row>
    <row r="55" spans="1:5" ht="15.5">
      <c r="A55" s="278" t="s">
        <v>2358</v>
      </c>
      <c r="B55" s="276">
        <v>8697</v>
      </c>
      <c r="C55" s="277">
        <v>145385263</v>
      </c>
      <c r="D55" s="164"/>
    </row>
    <row r="56" spans="1:5" ht="15.5">
      <c r="A56" s="278" t="s">
        <v>2359</v>
      </c>
      <c r="B56" s="276">
        <v>9950</v>
      </c>
      <c r="C56" s="277">
        <v>172600891</v>
      </c>
      <c r="D56" s="164"/>
    </row>
    <row r="57" spans="1:5" ht="15.5">
      <c r="A57" s="278" t="s">
        <v>2361</v>
      </c>
      <c r="B57" s="276">
        <v>9582</v>
      </c>
      <c r="C57" s="277">
        <v>176920713</v>
      </c>
      <c r="D57" s="164"/>
    </row>
    <row r="58" spans="1:5" ht="15.5">
      <c r="A58" s="278" t="s">
        <v>2366</v>
      </c>
      <c r="B58" s="276">
        <v>14239</v>
      </c>
      <c r="C58" s="277">
        <v>285005310</v>
      </c>
      <c r="D58" s="164"/>
      <c r="E58" s="62"/>
    </row>
    <row r="59" spans="1:5" s="37" customFormat="1" ht="15.5">
      <c r="A59" s="278" t="s">
        <v>2367</v>
      </c>
      <c r="B59" s="276">
        <v>4093</v>
      </c>
      <c r="C59" s="277">
        <v>44696089</v>
      </c>
      <c r="D59" s="164"/>
      <c r="E59" s="7"/>
    </row>
    <row r="60" spans="1:5" s="2" customFormat="1" ht="15.5">
      <c r="A60" s="278" t="s">
        <v>2368</v>
      </c>
      <c r="B60" s="276">
        <v>7830</v>
      </c>
      <c r="C60" s="277">
        <v>102967033</v>
      </c>
      <c r="D60" s="164"/>
      <c r="E60" s="7"/>
    </row>
    <row r="61" spans="1:5" s="2" customFormat="1" ht="15.5">
      <c r="A61" s="278" t="s">
        <v>2376</v>
      </c>
      <c r="B61" s="276">
        <v>9827</v>
      </c>
      <c r="C61" s="277">
        <v>133631043</v>
      </c>
      <c r="D61" s="164"/>
      <c r="E61" s="62"/>
    </row>
    <row r="62" spans="1:5" s="2" customFormat="1" ht="15.5">
      <c r="A62" s="278" t="s">
        <v>2377</v>
      </c>
      <c r="B62" s="276">
        <v>9488</v>
      </c>
      <c r="C62" s="277">
        <v>131936514</v>
      </c>
      <c r="D62" s="164"/>
      <c r="E62" s="7"/>
    </row>
    <row r="63" spans="1:5" s="2" customFormat="1" ht="15.5">
      <c r="A63" s="278" t="s">
        <v>2384</v>
      </c>
      <c r="B63" s="276">
        <v>9868</v>
      </c>
      <c r="C63" s="277">
        <v>141211155</v>
      </c>
      <c r="D63" s="164"/>
      <c r="E63" s="7"/>
    </row>
    <row r="64" spans="1:5" s="2" customFormat="1" ht="15.5">
      <c r="A64" s="278" t="s">
        <v>2405</v>
      </c>
      <c r="B64" s="276">
        <v>9789</v>
      </c>
      <c r="C64" s="277">
        <v>148935463</v>
      </c>
      <c r="D64" s="164"/>
      <c r="E64" s="62"/>
    </row>
    <row r="65" spans="1:5" s="2" customFormat="1" ht="15.5">
      <c r="A65" s="278" t="s">
        <v>2406</v>
      </c>
      <c r="B65" s="276">
        <v>11507</v>
      </c>
      <c r="C65" s="277">
        <v>174144566</v>
      </c>
      <c r="D65" s="164"/>
      <c r="E65" s="7"/>
    </row>
    <row r="66" spans="1:5" s="2" customFormat="1" ht="15.5">
      <c r="A66" s="278" t="s">
        <v>2407</v>
      </c>
      <c r="B66" s="276">
        <v>11890</v>
      </c>
      <c r="C66" s="277">
        <v>179024628</v>
      </c>
      <c r="D66" s="164"/>
      <c r="E66" s="7"/>
    </row>
    <row r="67" spans="1:5" s="2" customFormat="1" ht="15.5">
      <c r="A67" s="278" t="s">
        <v>2422</v>
      </c>
      <c r="B67" s="276">
        <v>8552</v>
      </c>
      <c r="C67" s="277">
        <v>122803284</v>
      </c>
      <c r="D67" s="164"/>
      <c r="E67" s="62"/>
    </row>
    <row r="68" spans="1:5" s="2" customFormat="1" ht="15.5">
      <c r="A68" s="278" t="s">
        <v>2423</v>
      </c>
      <c r="B68" s="276">
        <v>10697</v>
      </c>
      <c r="C68" s="277">
        <v>153095668</v>
      </c>
      <c r="D68" s="164"/>
    </row>
    <row r="69" spans="1:5" s="2" customFormat="1" ht="15.5">
      <c r="A69" s="278" t="s">
        <v>2424</v>
      </c>
      <c r="B69" s="276">
        <v>12064</v>
      </c>
      <c r="C69" s="277">
        <v>176196423</v>
      </c>
      <c r="D69" s="164"/>
    </row>
    <row r="70" spans="1:5" s="2" customFormat="1" ht="15.5">
      <c r="A70" s="278" t="s">
        <v>2435</v>
      </c>
      <c r="B70" s="276">
        <v>13365</v>
      </c>
      <c r="C70" s="277">
        <v>192298702</v>
      </c>
      <c r="D70" s="164"/>
      <c r="E70" s="62"/>
    </row>
    <row r="71" spans="1:5" ht="15.5">
      <c r="A71" s="278" t="s">
        <v>2436</v>
      </c>
      <c r="B71" s="276">
        <v>12006</v>
      </c>
      <c r="C71" s="277">
        <v>186477433</v>
      </c>
      <c r="D71" s="164"/>
    </row>
    <row r="72" spans="1:5" ht="15.5">
      <c r="A72" s="278" t="s">
        <v>2437</v>
      </c>
      <c r="B72" s="276">
        <v>13182</v>
      </c>
      <c r="C72" s="277">
        <v>205199412</v>
      </c>
      <c r="D72" s="164"/>
    </row>
    <row r="73" spans="1:5" ht="15.5">
      <c r="A73" s="278" t="s">
        <v>2444</v>
      </c>
      <c r="B73" s="276">
        <v>13069</v>
      </c>
      <c r="C73" s="277">
        <v>214388517</v>
      </c>
      <c r="D73" s="164"/>
      <c r="E73" s="62"/>
    </row>
    <row r="74" spans="1:5" ht="15.5">
      <c r="A74" s="278" t="s">
        <v>2445</v>
      </c>
      <c r="B74" s="276">
        <v>10436</v>
      </c>
      <c r="C74" s="277">
        <v>164621225</v>
      </c>
      <c r="D74" s="164"/>
    </row>
    <row r="75" spans="1:5" ht="15.5">
      <c r="A75" s="278" t="s">
        <v>2446</v>
      </c>
      <c r="B75" s="276">
        <v>11107</v>
      </c>
      <c r="C75" s="277">
        <v>180475689</v>
      </c>
      <c r="D75" s="164"/>
    </row>
    <row r="76" spans="1:5" ht="15.5">
      <c r="A76" s="278" t="s">
        <v>2458</v>
      </c>
      <c r="B76" s="276">
        <v>13450</v>
      </c>
      <c r="C76" s="277">
        <v>220252480</v>
      </c>
      <c r="D76" s="164"/>
      <c r="E76" s="62"/>
    </row>
    <row r="77" spans="1:5" ht="15.5">
      <c r="A77" s="278" t="s">
        <v>2459</v>
      </c>
      <c r="B77" s="276">
        <v>2867</v>
      </c>
      <c r="C77" s="277">
        <v>24018521</v>
      </c>
      <c r="D77" s="164"/>
    </row>
    <row r="78" spans="1:5" ht="15.5">
      <c r="A78" s="278" t="s">
        <v>2460</v>
      </c>
      <c r="B78" s="276">
        <v>7599</v>
      </c>
      <c r="C78" s="277">
        <v>70760717</v>
      </c>
      <c r="D78" s="164"/>
    </row>
    <row r="79" spans="1:5" ht="15.5">
      <c r="A79" s="278" t="s">
        <v>2503</v>
      </c>
      <c r="B79" s="276">
        <v>5593</v>
      </c>
      <c r="C79" s="277">
        <v>55293965</v>
      </c>
      <c r="D79" s="164"/>
      <c r="E79" s="62"/>
    </row>
    <row r="80" spans="1:5" ht="15.5">
      <c r="A80" s="278" t="s">
        <v>2501</v>
      </c>
      <c r="B80" s="276">
        <v>11053</v>
      </c>
      <c r="C80" s="277">
        <v>104521962</v>
      </c>
      <c r="D80" s="164"/>
    </row>
    <row r="81" spans="1:6" ht="15.5">
      <c r="A81" s="278" t="s">
        <v>2530</v>
      </c>
      <c r="B81" s="276">
        <v>12315</v>
      </c>
      <c r="C81" s="277">
        <v>119064759</v>
      </c>
      <c r="D81" s="164"/>
    </row>
    <row r="82" spans="1:6" ht="15.5">
      <c r="A82" s="278" t="s">
        <v>2531</v>
      </c>
      <c r="B82" s="276">
        <v>13869</v>
      </c>
      <c r="C82" s="277">
        <v>133988621</v>
      </c>
      <c r="D82" s="164"/>
      <c r="E82" s="62"/>
    </row>
    <row r="83" spans="1:6" ht="15.5">
      <c r="A83" s="278" t="s">
        <v>2554</v>
      </c>
      <c r="B83" s="276">
        <v>13506</v>
      </c>
      <c r="C83" s="277">
        <v>129302642</v>
      </c>
      <c r="D83" s="164"/>
    </row>
    <row r="84" spans="1:6" ht="15.5">
      <c r="A84" s="278" t="s">
        <v>2555</v>
      </c>
      <c r="B84" s="276">
        <v>14527</v>
      </c>
      <c r="C84" s="277">
        <v>136030782</v>
      </c>
      <c r="D84" s="164"/>
    </row>
    <row r="85" spans="1:6" ht="15.5">
      <c r="A85" s="278" t="s">
        <v>2556</v>
      </c>
      <c r="B85" s="276">
        <v>15876</v>
      </c>
      <c r="C85" s="277">
        <v>151100442</v>
      </c>
      <c r="D85" s="164"/>
      <c r="E85" s="62"/>
    </row>
    <row r="86" spans="1:6" ht="15.5">
      <c r="A86" s="278" t="s">
        <v>2567</v>
      </c>
      <c r="B86" s="276">
        <v>18032</v>
      </c>
      <c r="C86" s="277">
        <v>168516735</v>
      </c>
      <c r="D86" s="164"/>
    </row>
    <row r="87" spans="1:6" ht="15.5">
      <c r="A87" s="278" t="s">
        <v>2568</v>
      </c>
      <c r="B87" s="276">
        <v>18621</v>
      </c>
      <c r="C87" s="277">
        <v>172694281</v>
      </c>
      <c r="D87" s="164"/>
    </row>
    <row r="88" spans="1:6" ht="15.5">
      <c r="A88" s="278" t="s">
        <v>2569</v>
      </c>
      <c r="B88" s="276">
        <v>21145</v>
      </c>
      <c r="C88" s="277">
        <v>194921827</v>
      </c>
      <c r="D88" s="164"/>
      <c r="E88" s="62"/>
    </row>
    <row r="89" spans="1:6" ht="15.5">
      <c r="A89" s="278" t="s">
        <v>2588</v>
      </c>
      <c r="B89" s="276">
        <v>25568</v>
      </c>
      <c r="C89" s="277">
        <v>225263828</v>
      </c>
      <c r="D89" s="164"/>
    </row>
    <row r="90" spans="1:6" ht="15.5">
      <c r="A90" s="278" t="s">
        <v>2589</v>
      </c>
      <c r="B90" s="276">
        <v>25677</v>
      </c>
      <c r="C90" s="277">
        <v>218097843</v>
      </c>
      <c r="D90" s="164"/>
      <c r="F90" s="143"/>
    </row>
    <row r="91" spans="1:6" ht="15.5">
      <c r="A91" s="278" t="s">
        <v>2599</v>
      </c>
      <c r="B91" s="276">
        <v>28079</v>
      </c>
      <c r="C91" s="277">
        <v>240578847</v>
      </c>
      <c r="D91" s="164"/>
      <c r="E91" s="62"/>
    </row>
    <row r="92" spans="1:6" ht="15.5">
      <c r="A92" s="278" t="s">
        <v>2598</v>
      </c>
      <c r="B92" s="276">
        <v>17920</v>
      </c>
      <c r="C92" s="277">
        <v>129421592</v>
      </c>
      <c r="D92" s="164"/>
    </row>
    <row r="93" spans="1:6" ht="15.5">
      <c r="A93" s="278" t="s">
        <v>2609</v>
      </c>
      <c r="B93" s="276">
        <v>22698</v>
      </c>
      <c r="C93" s="277">
        <v>171848793</v>
      </c>
      <c r="D93" s="164"/>
    </row>
    <row r="94" spans="1:6" ht="15.5">
      <c r="A94" s="278" t="s">
        <v>2612</v>
      </c>
      <c r="B94" s="276">
        <v>24196</v>
      </c>
      <c r="C94" s="277">
        <v>183612577</v>
      </c>
      <c r="D94" s="164"/>
      <c r="E94" s="62"/>
    </row>
    <row r="95" spans="1:6" ht="15.5">
      <c r="A95" s="278" t="s">
        <v>2613</v>
      </c>
      <c r="B95" s="276">
        <v>10422</v>
      </c>
      <c r="C95" s="277">
        <v>70182030</v>
      </c>
      <c r="D95" s="164"/>
    </row>
    <row r="96" spans="1:6" ht="15.5">
      <c r="A96" s="278" t="s">
        <v>2618</v>
      </c>
      <c r="B96" s="276">
        <v>11446</v>
      </c>
      <c r="C96" s="277">
        <v>80325768</v>
      </c>
      <c r="D96" s="164"/>
    </row>
    <row r="97" spans="1:5" ht="15.5">
      <c r="A97" s="278" t="s">
        <v>2619</v>
      </c>
      <c r="B97" s="276">
        <v>26777</v>
      </c>
      <c r="C97" s="277">
        <v>172681035</v>
      </c>
      <c r="D97" s="164"/>
      <c r="E97" s="62"/>
    </row>
    <row r="98" spans="1:5" ht="15.5">
      <c r="A98" s="278" t="s">
        <v>2620</v>
      </c>
      <c r="B98" s="276">
        <v>25459</v>
      </c>
      <c r="C98" s="277">
        <v>181715412</v>
      </c>
      <c r="D98" s="164"/>
    </row>
    <row r="99" spans="1:5" ht="15.5">
      <c r="A99" s="278" t="s">
        <v>2626</v>
      </c>
      <c r="B99" s="276">
        <v>30036</v>
      </c>
      <c r="C99" s="277">
        <v>198855673</v>
      </c>
      <c r="D99" s="164"/>
    </row>
    <row r="100" spans="1:5" ht="15.5">
      <c r="A100" s="278" t="s">
        <v>2630</v>
      </c>
      <c r="B100" s="276">
        <v>35972</v>
      </c>
      <c r="C100" s="277">
        <v>226238811</v>
      </c>
      <c r="D100" s="164"/>
      <c r="E100" s="62"/>
    </row>
    <row r="101" spans="1:5" ht="15.5">
      <c r="A101" s="278" t="s">
        <v>2629</v>
      </c>
      <c r="B101" s="276">
        <v>39138</v>
      </c>
      <c r="C101" s="277">
        <v>245022015</v>
      </c>
      <c r="D101" s="164"/>
    </row>
    <row r="102" spans="1:5" ht="15.5">
      <c r="A102" s="278" t="s">
        <v>2660</v>
      </c>
      <c r="B102" s="276">
        <v>39671</v>
      </c>
      <c r="C102" s="277">
        <v>244950323</v>
      </c>
      <c r="D102" s="164"/>
    </row>
    <row r="103" spans="1:5" ht="15.5">
      <c r="A103" s="278" t="s">
        <v>2661</v>
      </c>
      <c r="B103" s="276">
        <v>33606</v>
      </c>
      <c r="C103" s="277">
        <v>209319010</v>
      </c>
      <c r="D103" s="164"/>
      <c r="E103" s="62"/>
    </row>
    <row r="104" spans="1:5" ht="15.5">
      <c r="A104" s="278" t="s">
        <v>2662</v>
      </c>
      <c r="B104" s="276">
        <v>36442</v>
      </c>
      <c r="C104" s="277">
        <v>223315486</v>
      </c>
      <c r="D104" s="164"/>
      <c r="E104" s="62"/>
    </row>
    <row r="105" spans="1:5" ht="15.5">
      <c r="A105" s="278" t="s">
        <v>2667</v>
      </c>
      <c r="B105" s="276">
        <v>38259</v>
      </c>
      <c r="C105" s="277">
        <v>237018575</v>
      </c>
      <c r="D105" s="164"/>
      <c r="E105" s="62"/>
    </row>
    <row r="106" spans="1:5" ht="15.5">
      <c r="A106" s="278" t="s">
        <v>2668</v>
      </c>
      <c r="B106" s="276">
        <v>45529</v>
      </c>
      <c r="C106" s="277">
        <v>291155924</v>
      </c>
      <c r="D106" s="164"/>
      <c r="E106" s="62"/>
    </row>
    <row r="107" spans="1:5" ht="15.5">
      <c r="A107" s="278" t="s">
        <v>2669</v>
      </c>
      <c r="B107" s="276">
        <v>42625</v>
      </c>
      <c r="C107" s="277">
        <v>270084154</v>
      </c>
      <c r="D107" s="164"/>
      <c r="E107" s="62"/>
    </row>
    <row r="108" spans="1:5" ht="15.5">
      <c r="A108" s="278" t="s">
        <v>2672</v>
      </c>
      <c r="B108" s="276">
        <v>40156</v>
      </c>
      <c r="C108" s="277">
        <v>267512994</v>
      </c>
      <c r="D108" s="164"/>
      <c r="E108" s="62"/>
    </row>
    <row r="109" spans="1:5" ht="15.5">
      <c r="A109" s="278" t="s">
        <v>2673</v>
      </c>
      <c r="B109" s="276">
        <v>54895</v>
      </c>
      <c r="C109" s="277">
        <v>380449379</v>
      </c>
      <c r="D109" s="164"/>
      <c r="E109" s="62"/>
    </row>
    <row r="110" spans="1:5" ht="15.5">
      <c r="A110" s="750" t="s">
        <v>2674</v>
      </c>
      <c r="B110" s="766">
        <v>12979</v>
      </c>
      <c r="C110" s="751">
        <v>89157709</v>
      </c>
      <c r="D110" s="164"/>
      <c r="E110" s="62"/>
    </row>
    <row r="111" spans="1:5" ht="15.5">
      <c r="A111" s="750" t="s">
        <v>3278</v>
      </c>
      <c r="B111" s="766">
        <v>18498</v>
      </c>
      <c r="C111" s="751">
        <v>125009534</v>
      </c>
      <c r="D111" s="164"/>
      <c r="E111" s="62"/>
    </row>
    <row r="112" spans="1:5" ht="15.5">
      <c r="A112" s="750" t="s">
        <v>3282</v>
      </c>
      <c r="B112" s="766">
        <v>24661</v>
      </c>
      <c r="C112" s="751">
        <v>166413022</v>
      </c>
      <c r="D112" s="164"/>
      <c r="E112" s="62"/>
    </row>
    <row r="113" spans="1:5" ht="15.5">
      <c r="A113" s="781" t="s">
        <v>3283</v>
      </c>
      <c r="B113" s="786">
        <v>25767</v>
      </c>
      <c r="C113" s="779">
        <v>182888062</v>
      </c>
      <c r="D113" s="164"/>
      <c r="E113" s="62"/>
    </row>
    <row r="114" spans="1:5" ht="15.5">
      <c r="A114" s="781" t="s">
        <v>3293</v>
      </c>
      <c r="B114" s="786">
        <v>30534</v>
      </c>
      <c r="C114" s="779">
        <v>218494106</v>
      </c>
      <c r="D114" s="164"/>
      <c r="E114" s="62"/>
    </row>
    <row r="115" spans="1:5" ht="15.5">
      <c r="A115" s="781" t="s">
        <v>3301</v>
      </c>
      <c r="B115" s="786">
        <v>23361</v>
      </c>
      <c r="C115" s="779">
        <v>167282127</v>
      </c>
      <c r="D115" s="164"/>
      <c r="E115" s="62"/>
    </row>
    <row r="116" spans="1:5" ht="15.5">
      <c r="A116" s="803" t="s">
        <v>3302</v>
      </c>
      <c r="B116" s="820">
        <v>27680</v>
      </c>
      <c r="C116" s="804">
        <v>192315288</v>
      </c>
      <c r="D116" s="164"/>
      <c r="E116" s="62"/>
    </row>
    <row r="117" spans="1:5" ht="15.5">
      <c r="A117" s="803" t="s">
        <v>3337</v>
      </c>
      <c r="B117" s="820">
        <v>26428</v>
      </c>
      <c r="C117" s="804">
        <v>187646696</v>
      </c>
      <c r="D117" s="164"/>
      <c r="E117" s="62"/>
    </row>
    <row r="118" spans="1:5" ht="15.5">
      <c r="A118" s="803" t="s">
        <v>3339</v>
      </c>
      <c r="B118" s="820">
        <v>36386</v>
      </c>
      <c r="C118" s="804">
        <v>279390673</v>
      </c>
      <c r="D118" s="164"/>
      <c r="E118" s="62"/>
    </row>
    <row r="119" spans="1:5" ht="25.5" customHeight="1" thickBot="1">
      <c r="A119" s="279" t="s">
        <v>50</v>
      </c>
      <c r="B119" s="218">
        <v>1955055</v>
      </c>
      <c r="C119" s="280">
        <v>19259038987</v>
      </c>
    </row>
    <row r="120" spans="1:5" ht="30" customHeight="1" thickTop="1">
      <c r="A120" s="283" t="s">
        <v>2793</v>
      </c>
      <c r="B120" s="252"/>
      <c r="C120" s="252"/>
    </row>
    <row r="121" spans="1:5" ht="15" customHeight="1">
      <c r="A121" s="2" t="s">
        <v>2795</v>
      </c>
      <c r="B121" s="236"/>
      <c r="C121" s="236"/>
    </row>
    <row r="122" spans="1:5" ht="15" customHeight="1">
      <c r="A122" s="236" t="s">
        <v>2794</v>
      </c>
      <c r="B122" s="236"/>
      <c r="C122" s="236"/>
    </row>
    <row r="123" spans="1:5" ht="19.899999999999999" customHeight="1">
      <c r="A123" s="67" t="s">
        <v>1</v>
      </c>
      <c r="B123" s="68" t="str">
        <f>Contents!$C$20</f>
        <v>24 Nov 2022</v>
      </c>
    </row>
    <row r="124" spans="1:5">
      <c r="A124" s="67" t="s">
        <v>2421</v>
      </c>
      <c r="B124" s="68" t="str">
        <f>Contents!$D$20</f>
        <v>23 Feb 2023</v>
      </c>
    </row>
    <row r="125" spans="1:5">
      <c r="B125" s="88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7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ColWidth="8.7265625" defaultRowHeight="12.5"/>
  <cols>
    <col min="1" max="1" width="31" style="7" customWidth="1"/>
    <col min="2" max="6" width="24" style="7" customWidth="1"/>
    <col min="7" max="9" width="15" style="7" customWidth="1"/>
    <col min="10" max="16384" width="8.7265625" style="7"/>
  </cols>
  <sheetData>
    <row r="1" spans="1:10" ht="28">
      <c r="A1" s="188" t="s">
        <v>3342</v>
      </c>
      <c r="B1" s="39"/>
      <c r="C1" s="39"/>
    </row>
    <row r="2" spans="1:10" s="2" customFormat="1" ht="15.5">
      <c r="A2" s="807" t="s">
        <v>3343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22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219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540" t="s">
        <v>3220</v>
      </c>
      <c r="B6" s="26"/>
      <c r="C6" s="26"/>
      <c r="D6" s="26"/>
      <c r="E6" s="214"/>
      <c r="G6" s="214"/>
      <c r="H6" s="214"/>
      <c r="I6" s="214"/>
      <c r="J6" s="214"/>
    </row>
    <row r="7" spans="1:10" s="2" customFormat="1" ht="15.5">
      <c r="A7" s="213" t="s">
        <v>2736</v>
      </c>
      <c r="B7" s="795"/>
      <c r="C7" s="26"/>
      <c r="D7" s="26"/>
      <c r="E7" s="214"/>
      <c r="F7" s="214"/>
      <c r="G7" s="214"/>
      <c r="H7" s="214"/>
      <c r="I7" s="214"/>
      <c r="J7" s="214"/>
    </row>
    <row r="8" spans="1:10" ht="72" customHeight="1">
      <c r="A8" s="298" t="s">
        <v>57</v>
      </c>
      <c r="B8" s="296" t="s">
        <v>2797</v>
      </c>
      <c r="C8" s="297" t="s">
        <v>2798</v>
      </c>
      <c r="D8" s="297" t="s">
        <v>2799</v>
      </c>
      <c r="E8" s="297" t="s">
        <v>2800</v>
      </c>
      <c r="F8" s="297" t="s">
        <v>2801</v>
      </c>
    </row>
    <row r="9" spans="1:10" ht="15.5">
      <c r="A9" s="284" t="s">
        <v>2628</v>
      </c>
      <c r="B9" s="285">
        <v>1060852941</v>
      </c>
      <c r="C9" s="285">
        <v>428299545</v>
      </c>
      <c r="D9" s="285">
        <v>56201883</v>
      </c>
      <c r="E9" s="285">
        <v>146973390</v>
      </c>
      <c r="F9" s="286" t="s">
        <v>117</v>
      </c>
      <c r="G9" s="128"/>
      <c r="H9" s="128"/>
      <c r="I9" s="128"/>
    </row>
    <row r="10" spans="1:10" ht="15.5">
      <c r="A10" s="278" t="s">
        <v>2459</v>
      </c>
      <c r="B10" s="277">
        <v>24018521</v>
      </c>
      <c r="C10" s="277">
        <v>5332056</v>
      </c>
      <c r="D10" s="277">
        <v>5202632</v>
      </c>
      <c r="E10" s="277">
        <v>1670393</v>
      </c>
      <c r="F10" s="286" t="s">
        <v>117</v>
      </c>
      <c r="G10" s="164"/>
      <c r="H10" s="128"/>
      <c r="I10" s="128"/>
    </row>
    <row r="11" spans="1:10" ht="15.5">
      <c r="A11" s="278" t="s">
        <v>2460</v>
      </c>
      <c r="B11" s="277">
        <v>70760717</v>
      </c>
      <c r="C11" s="277">
        <v>15947946</v>
      </c>
      <c r="D11" s="277">
        <v>12601977</v>
      </c>
      <c r="E11" s="277">
        <v>7552377</v>
      </c>
      <c r="F11" s="286" t="s">
        <v>117</v>
      </c>
      <c r="G11" s="164"/>
      <c r="H11" s="128"/>
      <c r="I11" s="128"/>
    </row>
    <row r="12" spans="1:10" ht="15.5">
      <c r="A12" s="278" t="s">
        <v>2503</v>
      </c>
      <c r="B12" s="277">
        <v>55293965</v>
      </c>
      <c r="C12" s="277">
        <v>13333969</v>
      </c>
      <c r="D12" s="277">
        <v>8296270</v>
      </c>
      <c r="E12" s="277">
        <v>7244237</v>
      </c>
      <c r="F12" s="286" t="s">
        <v>117</v>
      </c>
      <c r="G12" s="164"/>
      <c r="H12" s="128"/>
      <c r="I12" s="128"/>
    </row>
    <row r="13" spans="1:10" ht="15.5">
      <c r="A13" s="278" t="s">
        <v>2501</v>
      </c>
      <c r="B13" s="277">
        <v>104521962</v>
      </c>
      <c r="C13" s="277">
        <v>24712528</v>
      </c>
      <c r="D13" s="277">
        <v>17403036</v>
      </c>
      <c r="E13" s="277">
        <v>12440239</v>
      </c>
      <c r="F13" s="286" t="s">
        <v>117</v>
      </c>
      <c r="G13" s="164"/>
      <c r="H13" s="128"/>
      <c r="I13" s="128"/>
    </row>
    <row r="14" spans="1:10" ht="15.5">
      <c r="A14" s="278" t="s">
        <v>2530</v>
      </c>
      <c r="B14" s="277">
        <v>119064759</v>
      </c>
      <c r="C14" s="277">
        <v>26678123</v>
      </c>
      <c r="D14" s="277">
        <v>20329771</v>
      </c>
      <c r="E14" s="277">
        <v>14879584</v>
      </c>
      <c r="F14" s="286" t="s">
        <v>117</v>
      </c>
      <c r="G14" s="164"/>
      <c r="H14" s="128"/>
      <c r="I14" s="128"/>
    </row>
    <row r="15" spans="1:10" ht="15.5">
      <c r="A15" s="278" t="s">
        <v>2531</v>
      </c>
      <c r="B15" s="277">
        <v>133988621</v>
      </c>
      <c r="C15" s="277">
        <v>29569855</v>
      </c>
      <c r="D15" s="277">
        <v>25781338</v>
      </c>
      <c r="E15" s="277">
        <v>16666160</v>
      </c>
      <c r="F15" s="287">
        <v>0</v>
      </c>
      <c r="G15" s="164"/>
      <c r="H15" s="128"/>
      <c r="I15" s="128"/>
    </row>
    <row r="16" spans="1:10" ht="15.5">
      <c r="A16" s="278" t="s">
        <v>2554</v>
      </c>
      <c r="B16" s="277">
        <v>129302642</v>
      </c>
      <c r="C16" s="277">
        <v>29146853</v>
      </c>
      <c r="D16" s="277">
        <v>21168203</v>
      </c>
      <c r="E16" s="277">
        <v>16259556</v>
      </c>
      <c r="F16" s="287">
        <v>0</v>
      </c>
      <c r="G16" s="164"/>
      <c r="H16" s="128"/>
      <c r="I16" s="128"/>
    </row>
    <row r="17" spans="1:9" ht="15.5">
      <c r="A17" s="278" t="s">
        <v>2555</v>
      </c>
      <c r="B17" s="277">
        <v>136030782</v>
      </c>
      <c r="C17" s="277">
        <v>30879405</v>
      </c>
      <c r="D17" s="277">
        <v>23961973</v>
      </c>
      <c r="E17" s="277">
        <v>16790406</v>
      </c>
      <c r="F17" s="287">
        <v>0</v>
      </c>
      <c r="G17" s="164"/>
      <c r="H17" s="128"/>
      <c r="I17" s="128"/>
    </row>
    <row r="18" spans="1:9" ht="15.5">
      <c r="A18" s="278" t="s">
        <v>2556</v>
      </c>
      <c r="B18" s="277">
        <v>151100442</v>
      </c>
      <c r="C18" s="277">
        <v>32485667</v>
      </c>
      <c r="D18" s="277">
        <v>26929884</v>
      </c>
      <c r="E18" s="277">
        <v>16869794</v>
      </c>
      <c r="F18" s="287">
        <v>0</v>
      </c>
      <c r="G18" s="164"/>
      <c r="H18" s="128"/>
      <c r="I18" s="128"/>
    </row>
    <row r="19" spans="1:9" ht="15.5">
      <c r="A19" s="278" t="s">
        <v>2567</v>
      </c>
      <c r="B19" s="277">
        <v>168516735</v>
      </c>
      <c r="C19" s="277">
        <v>31420581</v>
      </c>
      <c r="D19" s="277">
        <v>32284469</v>
      </c>
      <c r="E19" s="277">
        <v>20199097</v>
      </c>
      <c r="F19" s="287">
        <v>0</v>
      </c>
      <c r="G19" s="164"/>
      <c r="H19" s="128"/>
      <c r="I19" s="128"/>
    </row>
    <row r="20" spans="1:9" ht="15.5">
      <c r="A20" s="278" t="s">
        <v>2568</v>
      </c>
      <c r="B20" s="277">
        <v>172694281</v>
      </c>
      <c r="C20" s="277">
        <v>29480341</v>
      </c>
      <c r="D20" s="277">
        <v>30065755</v>
      </c>
      <c r="E20" s="277">
        <v>19755057</v>
      </c>
      <c r="F20" s="287">
        <v>19188</v>
      </c>
      <c r="G20" s="164"/>
      <c r="H20" s="128"/>
      <c r="I20" s="128"/>
    </row>
    <row r="21" spans="1:9" ht="15.5">
      <c r="A21" s="278" t="s">
        <v>2569</v>
      </c>
      <c r="B21" s="277">
        <v>194921827</v>
      </c>
      <c r="C21" s="277">
        <v>32911801</v>
      </c>
      <c r="D21" s="277">
        <v>38095078</v>
      </c>
      <c r="E21" s="277">
        <v>20213923</v>
      </c>
      <c r="F21" s="287">
        <v>12636</v>
      </c>
      <c r="G21" s="164"/>
      <c r="H21" s="128"/>
      <c r="I21" s="128"/>
    </row>
    <row r="22" spans="1:9" ht="15.5">
      <c r="A22" s="278" t="s">
        <v>2588</v>
      </c>
      <c r="B22" s="277">
        <v>225263828</v>
      </c>
      <c r="C22" s="277">
        <v>34271551</v>
      </c>
      <c r="D22" s="277">
        <v>44276916</v>
      </c>
      <c r="E22" s="277">
        <v>19780793</v>
      </c>
      <c r="F22" s="287">
        <v>5484</v>
      </c>
      <c r="G22" s="164"/>
      <c r="H22" s="128"/>
      <c r="I22" s="128"/>
    </row>
    <row r="23" spans="1:9" ht="15.5">
      <c r="A23" s="278" t="s">
        <v>2589</v>
      </c>
      <c r="B23" s="277">
        <v>218097843</v>
      </c>
      <c r="C23" s="277">
        <v>33479416</v>
      </c>
      <c r="D23" s="277">
        <v>46386780</v>
      </c>
      <c r="E23" s="277">
        <v>16635951</v>
      </c>
      <c r="F23" s="287">
        <v>47581</v>
      </c>
      <c r="G23" s="164"/>
      <c r="H23" s="128"/>
      <c r="I23" s="128"/>
    </row>
    <row r="24" spans="1:9" ht="15.5">
      <c r="A24" s="278" t="s">
        <v>2599</v>
      </c>
      <c r="B24" s="277">
        <v>240578847</v>
      </c>
      <c r="C24" s="277">
        <v>28863651</v>
      </c>
      <c r="D24" s="277">
        <v>49535151</v>
      </c>
      <c r="E24" s="277">
        <v>17188206</v>
      </c>
      <c r="F24" s="287">
        <v>41583</v>
      </c>
      <c r="G24" s="164"/>
    </row>
    <row r="25" spans="1:9" ht="15.5">
      <c r="A25" s="278" t="s">
        <v>2598</v>
      </c>
      <c r="B25" s="277">
        <v>129421592</v>
      </c>
      <c r="C25" s="277">
        <v>25338395</v>
      </c>
      <c r="D25" s="277">
        <v>29269199</v>
      </c>
      <c r="E25" s="277">
        <v>13530872</v>
      </c>
      <c r="F25" s="287">
        <v>185954</v>
      </c>
      <c r="G25" s="164"/>
    </row>
    <row r="26" spans="1:9" ht="15.5">
      <c r="A26" s="278" t="s">
        <v>2609</v>
      </c>
      <c r="B26" s="277">
        <v>171848793</v>
      </c>
      <c r="C26" s="277">
        <v>32692541</v>
      </c>
      <c r="D26" s="277">
        <v>37819824</v>
      </c>
      <c r="E26" s="277">
        <v>20967284</v>
      </c>
      <c r="F26" s="287">
        <v>227823</v>
      </c>
      <c r="G26" s="164"/>
    </row>
    <row r="27" spans="1:9" ht="15.5">
      <c r="A27" s="278" t="s">
        <v>2612</v>
      </c>
      <c r="B27" s="277">
        <v>183612577</v>
      </c>
      <c r="C27" s="277">
        <v>35385125</v>
      </c>
      <c r="D27" s="277">
        <v>36485382</v>
      </c>
      <c r="E27" s="277">
        <v>22244128</v>
      </c>
      <c r="F27" s="287">
        <v>232530</v>
      </c>
      <c r="G27" s="164"/>
    </row>
    <row r="28" spans="1:9" ht="15.5">
      <c r="A28" s="278" t="s">
        <v>2613</v>
      </c>
      <c r="B28" s="277">
        <v>70182030</v>
      </c>
      <c r="C28" s="277">
        <v>8672574</v>
      </c>
      <c r="D28" s="277">
        <v>11466895</v>
      </c>
      <c r="E28" s="277">
        <v>3924770</v>
      </c>
      <c r="F28" s="287">
        <v>3081142</v>
      </c>
      <c r="G28" s="164"/>
    </row>
    <row r="29" spans="1:9" ht="15.5">
      <c r="A29" s="278" t="s">
        <v>2618</v>
      </c>
      <c r="B29" s="277">
        <v>80325768</v>
      </c>
      <c r="C29" s="277">
        <v>10716980</v>
      </c>
      <c r="D29" s="277">
        <v>13133401</v>
      </c>
      <c r="E29" s="277">
        <v>7576108</v>
      </c>
      <c r="F29" s="287">
        <v>33252</v>
      </c>
      <c r="G29" s="164"/>
    </row>
    <row r="30" spans="1:9" ht="15.5">
      <c r="A30" s="278" t="s">
        <v>2619</v>
      </c>
      <c r="B30" s="277">
        <v>172681035</v>
      </c>
      <c r="C30" s="277">
        <v>27298350</v>
      </c>
      <c r="D30" s="277">
        <v>30844551</v>
      </c>
      <c r="E30" s="277">
        <v>11106302</v>
      </c>
      <c r="F30" s="287">
        <v>35011</v>
      </c>
      <c r="G30" s="164"/>
    </row>
    <row r="31" spans="1:9" ht="15.5">
      <c r="A31" s="278" t="s">
        <v>2620</v>
      </c>
      <c r="B31" s="277">
        <v>181715412</v>
      </c>
      <c r="C31" s="277">
        <v>35087187</v>
      </c>
      <c r="D31" s="277">
        <v>35184895</v>
      </c>
      <c r="E31" s="277">
        <v>16827034</v>
      </c>
      <c r="F31" s="287">
        <v>169113</v>
      </c>
      <c r="G31" s="164"/>
    </row>
    <row r="32" spans="1:9" ht="15.5">
      <c r="A32" s="278" t="s">
        <v>2626</v>
      </c>
      <c r="B32" s="277">
        <v>198855673</v>
      </c>
      <c r="C32" s="277">
        <v>35071808</v>
      </c>
      <c r="D32" s="277">
        <v>40078024</v>
      </c>
      <c r="E32" s="277">
        <v>17301633</v>
      </c>
      <c r="F32" s="287">
        <v>677209</v>
      </c>
      <c r="G32" s="164"/>
    </row>
    <row r="33" spans="1:11" ht="15.5">
      <c r="A33" s="288" t="s">
        <v>2630</v>
      </c>
      <c r="B33" s="277">
        <v>226238811</v>
      </c>
      <c r="C33" s="277">
        <v>39609424</v>
      </c>
      <c r="D33" s="277">
        <v>44648320</v>
      </c>
      <c r="E33" s="277">
        <v>18408951</v>
      </c>
      <c r="F33" s="287">
        <v>542923</v>
      </c>
      <c r="G33" s="164"/>
    </row>
    <row r="34" spans="1:11" ht="15.5">
      <c r="A34" s="289" t="s">
        <v>2629</v>
      </c>
      <c r="B34" s="277">
        <v>245022015</v>
      </c>
      <c r="C34" s="277">
        <v>45432330</v>
      </c>
      <c r="D34" s="277">
        <v>49578769</v>
      </c>
      <c r="E34" s="277">
        <v>23180423</v>
      </c>
      <c r="F34" s="287">
        <v>548585</v>
      </c>
      <c r="G34" s="164"/>
    </row>
    <row r="35" spans="1:11" ht="15.5">
      <c r="A35" s="289" t="s">
        <v>2660</v>
      </c>
      <c r="B35" s="277">
        <v>244950323</v>
      </c>
      <c r="C35" s="277">
        <v>43851591</v>
      </c>
      <c r="D35" s="277">
        <v>52132489</v>
      </c>
      <c r="E35" s="277">
        <v>19579109</v>
      </c>
      <c r="F35" s="287">
        <v>414801</v>
      </c>
      <c r="G35" s="164"/>
    </row>
    <row r="36" spans="1:11" ht="15.5">
      <c r="A36" s="289" t="s">
        <v>2661</v>
      </c>
      <c r="B36" s="277">
        <v>209319010</v>
      </c>
      <c r="C36" s="277">
        <v>34697682</v>
      </c>
      <c r="D36" s="277">
        <v>44458699</v>
      </c>
      <c r="E36" s="277">
        <v>13314955</v>
      </c>
      <c r="F36" s="287">
        <v>796519</v>
      </c>
      <c r="G36" s="164"/>
    </row>
    <row r="37" spans="1:11" ht="15.5">
      <c r="A37" s="289" t="s">
        <v>2662</v>
      </c>
      <c r="B37" s="277">
        <v>223315486</v>
      </c>
      <c r="C37" s="277">
        <v>35620002</v>
      </c>
      <c r="D37" s="277">
        <v>45232318</v>
      </c>
      <c r="E37" s="277">
        <v>15383304</v>
      </c>
      <c r="F37" s="287">
        <v>406900</v>
      </c>
      <c r="G37" s="164"/>
    </row>
    <row r="38" spans="1:11" ht="15.5">
      <c r="A38" s="278" t="s">
        <v>2667</v>
      </c>
      <c r="B38" s="277">
        <v>237018575</v>
      </c>
      <c r="C38" s="277">
        <v>39414011</v>
      </c>
      <c r="D38" s="277">
        <v>43314483</v>
      </c>
      <c r="E38" s="277">
        <v>18879799</v>
      </c>
      <c r="F38" s="287">
        <v>815868</v>
      </c>
      <c r="G38" s="164"/>
    </row>
    <row r="39" spans="1:11" ht="15.5">
      <c r="A39" s="278" t="s">
        <v>2668</v>
      </c>
      <c r="B39" s="277">
        <v>291155924</v>
      </c>
      <c r="C39" s="277">
        <v>51210968</v>
      </c>
      <c r="D39" s="277">
        <v>60449582</v>
      </c>
      <c r="E39" s="277">
        <v>22315625</v>
      </c>
      <c r="F39" s="287">
        <v>909034</v>
      </c>
      <c r="G39" s="164"/>
    </row>
    <row r="40" spans="1:11" ht="15.5">
      <c r="A40" s="278" t="s">
        <v>2669</v>
      </c>
      <c r="B40" s="277">
        <v>270084154</v>
      </c>
      <c r="C40" s="277">
        <v>44185406</v>
      </c>
      <c r="D40" s="277">
        <v>55143188</v>
      </c>
      <c r="E40" s="277">
        <v>18400540</v>
      </c>
      <c r="F40" s="287">
        <v>1201913</v>
      </c>
      <c r="G40" s="164"/>
    </row>
    <row r="41" spans="1:11" ht="15.5">
      <c r="A41" s="278" t="s">
        <v>2672</v>
      </c>
      <c r="B41" s="277">
        <v>267512994</v>
      </c>
      <c r="C41" s="277">
        <v>49360179</v>
      </c>
      <c r="D41" s="277">
        <v>59886937</v>
      </c>
      <c r="E41" s="277">
        <v>21741880</v>
      </c>
      <c r="F41" s="287">
        <v>5216695</v>
      </c>
      <c r="G41" s="41"/>
      <c r="H41" s="41"/>
      <c r="I41" s="41"/>
      <c r="J41" s="41"/>
      <c r="K41" s="41"/>
    </row>
    <row r="42" spans="1:11" ht="15.5">
      <c r="A42" s="278" t="s">
        <v>2673</v>
      </c>
      <c r="B42" s="277">
        <v>380449379</v>
      </c>
      <c r="C42" s="277">
        <v>68308673</v>
      </c>
      <c r="D42" s="277">
        <v>89811921</v>
      </c>
      <c r="E42" s="277">
        <v>29554865</v>
      </c>
      <c r="F42" s="287">
        <v>10726228</v>
      </c>
      <c r="G42" s="41"/>
      <c r="H42" s="41"/>
      <c r="I42" s="41"/>
      <c r="J42" s="41"/>
      <c r="K42" s="41"/>
    </row>
    <row r="43" spans="1:11" ht="15.5">
      <c r="A43" s="744" t="s">
        <v>2674</v>
      </c>
      <c r="B43" s="745">
        <v>89157709</v>
      </c>
      <c r="C43" s="745">
        <v>18020802</v>
      </c>
      <c r="D43" s="745">
        <v>20917038</v>
      </c>
      <c r="E43" s="745">
        <v>4941123</v>
      </c>
      <c r="F43" s="746">
        <v>966377</v>
      </c>
      <c r="G43" s="41"/>
      <c r="H43" s="41"/>
      <c r="I43" s="41"/>
      <c r="J43" s="41"/>
      <c r="K43" s="41"/>
    </row>
    <row r="44" spans="1:11" ht="15.5">
      <c r="A44" s="750" t="s">
        <v>3278</v>
      </c>
      <c r="B44" s="751">
        <v>125009534</v>
      </c>
      <c r="C44" s="751">
        <v>25729189</v>
      </c>
      <c r="D44" s="751">
        <v>27083939</v>
      </c>
      <c r="E44" s="751">
        <v>7602744</v>
      </c>
      <c r="F44" s="752">
        <v>300515</v>
      </c>
      <c r="G44" s="41"/>
      <c r="H44" s="41"/>
      <c r="I44" s="41"/>
      <c r="J44" s="41"/>
      <c r="K44" s="41"/>
    </row>
    <row r="45" spans="1:11" ht="15.5">
      <c r="A45" s="750" t="s">
        <v>3282</v>
      </c>
      <c r="B45" s="751">
        <v>166413022</v>
      </c>
      <c r="C45" s="751">
        <v>39113434</v>
      </c>
      <c r="D45" s="751">
        <v>38176999</v>
      </c>
      <c r="E45" s="751">
        <v>11187951</v>
      </c>
      <c r="F45" s="752">
        <v>974128</v>
      </c>
      <c r="G45" s="41"/>
      <c r="H45" s="41"/>
      <c r="I45" s="41"/>
      <c r="J45" s="41"/>
      <c r="K45" s="41"/>
    </row>
    <row r="46" spans="1:11" ht="15.5">
      <c r="A46" s="750" t="s">
        <v>3283</v>
      </c>
      <c r="B46" s="751">
        <v>182888062</v>
      </c>
      <c r="C46" s="751">
        <v>40902014</v>
      </c>
      <c r="D46" s="751">
        <v>42530721</v>
      </c>
      <c r="E46" s="751">
        <v>13629193</v>
      </c>
      <c r="F46" s="752">
        <v>733636</v>
      </c>
      <c r="G46" s="41"/>
      <c r="H46" s="41"/>
      <c r="I46" s="41"/>
      <c r="J46" s="41"/>
      <c r="K46" s="41"/>
    </row>
    <row r="47" spans="1:11" ht="15.5">
      <c r="A47" s="775" t="s">
        <v>3293</v>
      </c>
      <c r="B47" s="776">
        <v>218494106</v>
      </c>
      <c r="C47" s="776">
        <v>45936579</v>
      </c>
      <c r="D47" s="776">
        <v>49586634</v>
      </c>
      <c r="E47" s="776">
        <v>15481058</v>
      </c>
      <c r="F47" s="777">
        <v>248205</v>
      </c>
      <c r="G47" s="41"/>
      <c r="H47" s="41"/>
      <c r="I47" s="41"/>
      <c r="J47" s="41"/>
      <c r="K47" s="41"/>
    </row>
    <row r="48" spans="1:11" ht="15.5">
      <c r="A48" s="781" t="s">
        <v>3301</v>
      </c>
      <c r="B48" s="779">
        <v>167282127</v>
      </c>
      <c r="C48" s="779">
        <v>27895380</v>
      </c>
      <c r="D48" s="779">
        <v>36375153</v>
      </c>
      <c r="E48" s="779">
        <v>12333308</v>
      </c>
      <c r="F48" s="780">
        <v>277330</v>
      </c>
      <c r="G48" s="41"/>
      <c r="H48" s="41"/>
      <c r="I48" s="41"/>
      <c r="J48" s="41"/>
      <c r="K48" s="41"/>
    </row>
    <row r="49" spans="1:11" ht="15.5">
      <c r="A49" s="289" t="s">
        <v>3302</v>
      </c>
      <c r="B49" s="779">
        <v>192315288</v>
      </c>
      <c r="C49" s="779">
        <v>38708104</v>
      </c>
      <c r="D49" s="779">
        <v>47085871</v>
      </c>
      <c r="E49" s="779">
        <v>15636778</v>
      </c>
      <c r="F49" s="780">
        <v>2610693</v>
      </c>
      <c r="G49" s="41"/>
      <c r="H49" s="41"/>
      <c r="I49" s="41"/>
      <c r="J49" s="41"/>
      <c r="K49" s="41"/>
    </row>
    <row r="50" spans="1:11" ht="15.5">
      <c r="A50" s="803" t="s">
        <v>3337</v>
      </c>
      <c r="B50" s="804">
        <v>187646696</v>
      </c>
      <c r="C50" s="804">
        <v>38972961</v>
      </c>
      <c r="D50" s="804">
        <v>48116525</v>
      </c>
      <c r="E50" s="804">
        <v>17539905</v>
      </c>
      <c r="F50" s="805">
        <v>2480778</v>
      </c>
      <c r="G50" s="41"/>
      <c r="H50" s="41"/>
      <c r="I50" s="41"/>
      <c r="J50" s="41"/>
      <c r="K50" s="41"/>
    </row>
    <row r="51" spans="1:11" ht="15.5">
      <c r="A51" s="803" t="s">
        <v>3339</v>
      </c>
      <c r="B51" s="804">
        <v>279390673</v>
      </c>
      <c r="C51" s="804">
        <v>59335947</v>
      </c>
      <c r="D51" s="804">
        <v>74285216</v>
      </c>
      <c r="E51" s="804">
        <v>37764426</v>
      </c>
      <c r="F51" s="805">
        <v>11120705</v>
      </c>
      <c r="G51" s="41"/>
      <c r="H51" s="41"/>
      <c r="I51" s="41"/>
      <c r="J51" s="41"/>
      <c r="K51" s="41"/>
    </row>
    <row r="52" spans="1:11" ht="21" customHeight="1">
      <c r="A52" s="290" t="s">
        <v>50</v>
      </c>
      <c r="B52" s="291">
        <v>8597315481</v>
      </c>
      <c r="C52" s="292">
        <v>1823380924</v>
      </c>
      <c r="D52" s="292">
        <v>1621618089</v>
      </c>
      <c r="E52" s="292">
        <v>821473231</v>
      </c>
      <c r="F52" s="292">
        <v>46060339</v>
      </c>
      <c r="H52" s="41"/>
    </row>
    <row r="53" spans="1:11" ht="40.5" customHeight="1">
      <c r="A53" s="299" t="s">
        <v>2504</v>
      </c>
      <c r="B53" s="294"/>
      <c r="C53" s="295">
        <v>0.21199999999999999</v>
      </c>
      <c r="D53" s="295">
        <v>0.189</v>
      </c>
      <c r="E53" s="295">
        <v>9.6000000000000002E-2</v>
      </c>
      <c r="F53" s="295">
        <v>5.0000000000000001E-3</v>
      </c>
    </row>
    <row r="54" spans="1:11" ht="28.15" customHeight="1">
      <c r="A54" s="2" t="s">
        <v>3267</v>
      </c>
      <c r="B54" s="237"/>
      <c r="C54" s="237"/>
      <c r="D54" s="237"/>
      <c r="E54" s="237"/>
      <c r="F54" s="237"/>
    </row>
    <row r="55" spans="1:11" ht="17.649999999999999" customHeight="1">
      <c r="A55" s="356" t="s">
        <v>3268</v>
      </c>
      <c r="B55" s="293"/>
      <c r="C55" s="293"/>
      <c r="D55" s="293"/>
      <c r="E55" s="293"/>
      <c r="F55" s="293"/>
    </row>
    <row r="56" spans="1:11" ht="17.649999999999999" customHeight="1">
      <c r="A56" s="2" t="s">
        <v>3269</v>
      </c>
      <c r="B56" s="236"/>
      <c r="C56" s="236"/>
      <c r="D56" s="236"/>
      <c r="E56" s="236"/>
      <c r="F56" s="236"/>
    </row>
    <row r="57" spans="1:11" ht="17.649999999999999" customHeight="1">
      <c r="A57" s="2" t="s">
        <v>3270</v>
      </c>
      <c r="B57" s="236"/>
      <c r="C57" s="236"/>
      <c r="D57" s="236"/>
      <c r="E57" s="236"/>
      <c r="F57" s="236"/>
    </row>
    <row r="58" spans="1:11" ht="17.649999999999999" customHeight="1">
      <c r="A58" s="2" t="s">
        <v>3271</v>
      </c>
      <c r="B58" s="236"/>
      <c r="C58" s="236"/>
      <c r="D58" s="236"/>
      <c r="E58" s="236"/>
      <c r="F58" s="236"/>
    </row>
    <row r="59" spans="1:11">
      <c r="A59" s="2" t="s">
        <v>2796</v>
      </c>
      <c r="B59" s="236"/>
      <c r="C59" s="236"/>
      <c r="D59" s="236"/>
      <c r="E59" s="236"/>
      <c r="F59" s="236"/>
    </row>
    <row r="60" spans="1:11" s="48" customFormat="1">
      <c r="A60" s="356" t="s">
        <v>3291</v>
      </c>
      <c r="B60" s="2"/>
      <c r="C60" s="2"/>
      <c r="D60" s="2"/>
      <c r="E60" s="2"/>
      <c r="F60" s="2"/>
      <c r="G60" s="2"/>
      <c r="H60" s="107"/>
      <c r="J60" s="53"/>
    </row>
    <row r="61" spans="1:11" ht="19.149999999999999" customHeight="1">
      <c r="A61" s="2" t="s">
        <v>3272</v>
      </c>
      <c r="B61" s="236"/>
      <c r="C61" s="236"/>
      <c r="D61" s="236"/>
      <c r="E61" s="236"/>
      <c r="F61" s="236"/>
    </row>
    <row r="62" spans="1:11" ht="19.149999999999999" customHeight="1">
      <c r="A62" s="2" t="s">
        <v>3294</v>
      </c>
      <c r="B62" s="236"/>
      <c r="C62" s="236"/>
      <c r="D62" s="236"/>
      <c r="E62" s="236"/>
      <c r="F62" s="236"/>
    </row>
    <row r="63" spans="1:11">
      <c r="A63" s="2" t="s">
        <v>3296</v>
      </c>
      <c r="B63" s="236"/>
      <c r="C63" s="236"/>
      <c r="D63" s="236"/>
      <c r="E63" s="236"/>
      <c r="F63" s="236"/>
    </row>
    <row r="64" spans="1:11">
      <c r="A64" s="2" t="s">
        <v>3295</v>
      </c>
      <c r="B64" s="236"/>
      <c r="C64" s="236"/>
      <c r="D64" s="236"/>
      <c r="E64" s="236"/>
      <c r="F64" s="236"/>
    </row>
    <row r="65" spans="1:6">
      <c r="A65" s="2" t="s">
        <v>3297</v>
      </c>
      <c r="B65" s="236"/>
      <c r="C65" s="236"/>
      <c r="D65" s="236"/>
      <c r="E65" s="236"/>
      <c r="F65" s="236"/>
    </row>
    <row r="66" spans="1:6" ht="18.399999999999999" customHeight="1">
      <c r="A66" s="67" t="s">
        <v>1</v>
      </c>
      <c r="B66" s="68" t="str">
        <f>Contents!$C$21</f>
        <v>24 Nov 2022</v>
      </c>
    </row>
    <row r="67" spans="1:6">
      <c r="A67" s="67" t="s">
        <v>2421</v>
      </c>
      <c r="B67" s="68" t="str">
        <f>Contents!$D$21</f>
        <v>To be Confirmed</v>
      </c>
    </row>
  </sheetData>
  <phoneticPr fontId="260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5.7265625" style="2" customWidth="1"/>
    <col min="2" max="5" width="24.54296875" style="2" customWidth="1"/>
    <col min="6" max="7" width="26.54296875" style="2" customWidth="1"/>
    <col min="8" max="16384" width="9" style="2"/>
  </cols>
  <sheetData>
    <row r="1" spans="1:10" ht="28">
      <c r="A1" s="188" t="s">
        <v>3230</v>
      </c>
      <c r="B1" s="171"/>
      <c r="C1" s="171"/>
      <c r="D1" s="171"/>
      <c r="E1" s="171"/>
      <c r="F1" s="171"/>
    </row>
    <row r="2" spans="1:10" ht="15.5">
      <c r="A2" s="328" t="s">
        <v>281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ht="15.5">
      <c r="A3" s="328" t="s">
        <v>2818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46.5">
      <c r="A7" s="725" t="s">
        <v>2833</v>
      </c>
      <c r="B7" s="726" t="s">
        <v>112</v>
      </c>
      <c r="C7" s="727" t="s">
        <v>2835</v>
      </c>
      <c r="D7" s="728" t="s">
        <v>2831</v>
      </c>
      <c r="E7" s="726" t="s">
        <v>2832</v>
      </c>
      <c r="F7" s="726" t="s">
        <v>114</v>
      </c>
      <c r="G7" s="729" t="s">
        <v>2819</v>
      </c>
    </row>
    <row r="8" spans="1:10" ht="21" customHeight="1">
      <c r="A8" s="334" t="s">
        <v>2820</v>
      </c>
      <c r="B8" s="330">
        <v>3762</v>
      </c>
      <c r="C8" s="330">
        <v>7984</v>
      </c>
      <c r="D8" s="330">
        <v>0</v>
      </c>
      <c r="E8" s="330">
        <v>2684</v>
      </c>
      <c r="F8" s="330">
        <v>14430</v>
      </c>
      <c r="G8" s="331">
        <v>12913</v>
      </c>
      <c r="H8" s="23"/>
      <c r="I8" s="23"/>
    </row>
    <row r="9" spans="1:10" ht="15.5">
      <c r="A9" s="334" t="s">
        <v>18</v>
      </c>
      <c r="B9" s="330">
        <v>4775</v>
      </c>
      <c r="C9" s="330">
        <v>7734</v>
      </c>
      <c r="D9" s="330">
        <v>0</v>
      </c>
      <c r="E9" s="330">
        <v>6086</v>
      </c>
      <c r="F9" s="330">
        <v>18595</v>
      </c>
      <c r="G9" s="331">
        <v>16644</v>
      </c>
      <c r="H9" s="23"/>
      <c r="I9" s="23"/>
    </row>
    <row r="10" spans="1:10" ht="13.15" customHeight="1">
      <c r="A10" s="334" t="s">
        <v>19</v>
      </c>
      <c r="B10" s="330">
        <v>5495</v>
      </c>
      <c r="C10" s="330">
        <v>8264</v>
      </c>
      <c r="D10" s="330">
        <v>1</v>
      </c>
      <c r="E10" s="330">
        <v>7485</v>
      </c>
      <c r="F10" s="330">
        <v>21244</v>
      </c>
      <c r="G10" s="331">
        <v>18936</v>
      </c>
      <c r="H10" s="23"/>
      <c r="I10" s="23"/>
    </row>
    <row r="11" spans="1:10" ht="13.15" customHeight="1">
      <c r="A11" s="334" t="s">
        <v>20</v>
      </c>
      <c r="B11" s="330">
        <v>9563</v>
      </c>
      <c r="C11" s="330">
        <v>8281</v>
      </c>
      <c r="D11" s="330">
        <v>2</v>
      </c>
      <c r="E11" s="330">
        <v>9968</v>
      </c>
      <c r="F11" s="330">
        <v>27812</v>
      </c>
      <c r="G11" s="331">
        <v>25033</v>
      </c>
      <c r="H11" s="23"/>
      <c r="I11" s="23"/>
    </row>
    <row r="12" spans="1:10" ht="15.5">
      <c r="A12" s="334" t="s">
        <v>21</v>
      </c>
      <c r="B12" s="330">
        <v>11643</v>
      </c>
      <c r="C12" s="330">
        <v>9344</v>
      </c>
      <c r="D12" s="330">
        <v>5</v>
      </c>
      <c r="E12" s="330">
        <v>12057</v>
      </c>
      <c r="F12" s="330">
        <v>33044</v>
      </c>
      <c r="G12" s="331">
        <v>29882</v>
      </c>
      <c r="H12" s="23"/>
      <c r="I12" s="23"/>
    </row>
    <row r="13" spans="1:10" ht="15.5">
      <c r="A13" s="334" t="s">
        <v>22</v>
      </c>
      <c r="B13" s="330">
        <v>9893</v>
      </c>
      <c r="C13" s="330">
        <v>7926</v>
      </c>
      <c r="D13" s="330">
        <v>2</v>
      </c>
      <c r="E13" s="330">
        <v>15950</v>
      </c>
      <c r="F13" s="330">
        <v>33769</v>
      </c>
      <c r="G13" s="331">
        <v>30872</v>
      </c>
      <c r="H13" s="23"/>
      <c r="I13" s="23"/>
    </row>
    <row r="14" spans="1:10" ht="15.5">
      <c r="A14" s="334" t="s">
        <v>23</v>
      </c>
      <c r="B14" s="330">
        <v>14796</v>
      </c>
      <c r="C14" s="330">
        <v>9108</v>
      </c>
      <c r="D14" s="330">
        <v>2</v>
      </c>
      <c r="E14" s="330">
        <v>19537</v>
      </c>
      <c r="F14" s="330">
        <v>43441</v>
      </c>
      <c r="G14" s="331">
        <v>38857</v>
      </c>
      <c r="H14" s="23"/>
      <c r="I14" s="23"/>
    </row>
    <row r="15" spans="1:10" ht="15.5">
      <c r="A15" s="334" t="s">
        <v>24</v>
      </c>
      <c r="B15" s="330">
        <v>16190</v>
      </c>
      <c r="C15" s="330">
        <v>7492</v>
      </c>
      <c r="D15" s="330">
        <v>12</v>
      </c>
      <c r="E15" s="330">
        <v>25893</v>
      </c>
      <c r="F15" s="330">
        <v>49575</v>
      </c>
      <c r="G15" s="331">
        <v>42061</v>
      </c>
      <c r="H15" s="23"/>
      <c r="I15" s="23"/>
    </row>
    <row r="16" spans="1:10" ht="15.5">
      <c r="A16" s="334" t="s">
        <v>25</v>
      </c>
      <c r="B16" s="330">
        <v>21439</v>
      </c>
      <c r="C16" s="330">
        <v>8478</v>
      </c>
      <c r="D16" s="330">
        <v>26</v>
      </c>
      <c r="E16" s="330">
        <v>28597</v>
      </c>
      <c r="F16" s="330">
        <v>58514</v>
      </c>
      <c r="G16" s="331">
        <v>49787</v>
      </c>
      <c r="H16" s="23"/>
      <c r="I16" s="23"/>
    </row>
    <row r="17" spans="1:9" ht="15.5">
      <c r="A17" s="334" t="s">
        <v>26</v>
      </c>
      <c r="B17" s="330">
        <v>26030</v>
      </c>
      <c r="C17" s="330">
        <v>7816</v>
      </c>
      <c r="D17" s="330">
        <v>25</v>
      </c>
      <c r="E17" s="330">
        <v>37926</v>
      </c>
      <c r="F17" s="330">
        <v>71772</v>
      </c>
      <c r="G17" s="331">
        <v>59737</v>
      </c>
      <c r="H17" s="23"/>
      <c r="I17" s="23"/>
    </row>
    <row r="18" spans="1:9" ht="15.5">
      <c r="A18" s="334" t="s">
        <v>27</v>
      </c>
      <c r="B18" s="330">
        <v>34190</v>
      </c>
      <c r="C18" s="330">
        <v>6896</v>
      </c>
      <c r="D18" s="330">
        <v>43</v>
      </c>
      <c r="E18" s="330">
        <v>40359</v>
      </c>
      <c r="F18" s="330">
        <v>81445</v>
      </c>
      <c r="G18" s="331">
        <v>67724</v>
      </c>
      <c r="H18" s="23"/>
      <c r="I18" s="23"/>
    </row>
    <row r="19" spans="1:9" ht="15.5">
      <c r="A19" s="334" t="s">
        <v>28</v>
      </c>
      <c r="B19" s="330">
        <v>28468</v>
      </c>
      <c r="C19" s="330">
        <v>5128</v>
      </c>
      <c r="D19" s="330">
        <v>72</v>
      </c>
      <c r="E19" s="330">
        <v>32533</v>
      </c>
      <c r="F19" s="330">
        <v>66129</v>
      </c>
      <c r="G19" s="331">
        <v>54703</v>
      </c>
      <c r="H19" s="23"/>
      <c r="I19" s="23"/>
    </row>
    <row r="20" spans="1:9" ht="15.5">
      <c r="A20" s="334" t="s">
        <v>29</v>
      </c>
      <c r="B20" s="330">
        <v>34155</v>
      </c>
      <c r="C20" s="330">
        <v>6756</v>
      </c>
      <c r="D20" s="330">
        <v>127</v>
      </c>
      <c r="E20" s="330">
        <v>33145</v>
      </c>
      <c r="F20" s="330">
        <v>74056</v>
      </c>
      <c r="G20" s="331">
        <v>61801</v>
      </c>
      <c r="H20" s="23"/>
      <c r="I20" s="23"/>
    </row>
    <row r="21" spans="1:9" ht="15.5">
      <c r="A21" s="334" t="s">
        <v>30</v>
      </c>
      <c r="B21" s="330">
        <v>42690</v>
      </c>
      <c r="C21" s="330">
        <v>8756</v>
      </c>
      <c r="D21" s="330">
        <v>387</v>
      </c>
      <c r="E21" s="330">
        <v>25007</v>
      </c>
      <c r="F21" s="330">
        <v>76453</v>
      </c>
      <c r="G21" s="331">
        <v>63318</v>
      </c>
      <c r="H21" s="23"/>
      <c r="I21" s="23"/>
    </row>
    <row r="22" spans="1:9" ht="15.5">
      <c r="A22" s="334" t="s">
        <v>31</v>
      </c>
      <c r="B22" s="330">
        <v>61849</v>
      </c>
      <c r="C22" s="330">
        <v>14371</v>
      </c>
      <c r="D22" s="330">
        <v>211</v>
      </c>
      <c r="E22" s="330">
        <v>21716</v>
      </c>
      <c r="F22" s="330">
        <v>97936</v>
      </c>
      <c r="G22" s="331">
        <v>82674</v>
      </c>
      <c r="H22" s="23"/>
      <c r="I22" s="23"/>
    </row>
    <row r="23" spans="1:9" ht="15.5">
      <c r="A23" s="334" t="s">
        <v>32</v>
      </c>
      <c r="B23" s="330">
        <v>21470</v>
      </c>
      <c r="C23" s="330">
        <v>20141</v>
      </c>
      <c r="D23" s="330">
        <v>1675</v>
      </c>
      <c r="E23" s="330">
        <v>15754</v>
      </c>
      <c r="F23" s="330">
        <v>57365</v>
      </c>
      <c r="G23" s="331">
        <v>47939</v>
      </c>
      <c r="H23" s="23"/>
      <c r="I23" s="23"/>
    </row>
    <row r="24" spans="1:9" ht="15.5">
      <c r="A24" s="334" t="s">
        <v>33</v>
      </c>
      <c r="B24" s="330">
        <v>20216</v>
      </c>
      <c r="C24" s="330">
        <v>25480</v>
      </c>
      <c r="D24" s="330">
        <v>3090</v>
      </c>
      <c r="E24" s="330">
        <v>13007</v>
      </c>
      <c r="F24" s="330">
        <v>58703</v>
      </c>
      <c r="G24" s="331">
        <v>49979</v>
      </c>
      <c r="H24" s="23"/>
      <c r="I24" s="23"/>
    </row>
    <row r="25" spans="1:9" ht="15.5">
      <c r="A25" s="334" t="s">
        <v>34</v>
      </c>
      <c r="B25" s="330">
        <v>18800</v>
      </c>
      <c r="C25" s="330">
        <v>24392</v>
      </c>
      <c r="D25" s="330">
        <v>4306</v>
      </c>
      <c r="E25" s="330">
        <v>10142</v>
      </c>
      <c r="F25" s="330">
        <v>53334</v>
      </c>
      <c r="G25" s="331">
        <v>45752</v>
      </c>
      <c r="H25" s="23"/>
      <c r="I25" s="23"/>
    </row>
    <row r="26" spans="1:9" ht="15.5">
      <c r="A26" s="334" t="s">
        <v>35</v>
      </c>
      <c r="B26" s="330">
        <v>22756</v>
      </c>
      <c r="C26" s="330">
        <v>23447</v>
      </c>
      <c r="D26" s="330">
        <v>5295</v>
      </c>
      <c r="E26" s="330">
        <v>7995</v>
      </c>
      <c r="F26" s="330">
        <v>54198</v>
      </c>
      <c r="G26" s="331">
        <v>47387</v>
      </c>
      <c r="H26" s="23"/>
      <c r="I26" s="23"/>
    </row>
    <row r="27" spans="1:9" ht="15.5">
      <c r="A27" s="334" t="s">
        <v>36</v>
      </c>
      <c r="B27" s="330">
        <v>18479</v>
      </c>
      <c r="C27" s="330">
        <v>23120</v>
      </c>
      <c r="D27" s="330">
        <v>4789</v>
      </c>
      <c r="E27" s="330">
        <v>6859</v>
      </c>
      <c r="F27" s="330">
        <v>48458</v>
      </c>
      <c r="G27" s="331">
        <v>42634</v>
      </c>
      <c r="H27" s="23"/>
      <c r="I27" s="23"/>
    </row>
    <row r="28" spans="1:9" ht="15.5">
      <c r="A28" s="335" t="s">
        <v>37</v>
      </c>
      <c r="B28" s="330">
        <v>23842</v>
      </c>
      <c r="C28" s="330">
        <v>30070</v>
      </c>
      <c r="D28" s="330">
        <v>6947</v>
      </c>
      <c r="E28" s="330">
        <v>5766</v>
      </c>
      <c r="F28" s="330">
        <v>59678</v>
      </c>
      <c r="G28" s="331">
        <v>53290</v>
      </c>
      <c r="H28" s="23"/>
      <c r="I28" s="23"/>
    </row>
    <row r="29" spans="1:9" ht="15.5">
      <c r="A29" s="335" t="s">
        <v>38</v>
      </c>
      <c r="B29" s="330">
        <v>26393</v>
      </c>
      <c r="C29" s="330">
        <v>29164</v>
      </c>
      <c r="D29" s="330">
        <v>7509</v>
      </c>
      <c r="E29" s="330">
        <v>8575</v>
      </c>
      <c r="F29" s="330">
        <v>64132</v>
      </c>
      <c r="G29" s="331">
        <v>56746</v>
      </c>
      <c r="H29" s="23"/>
      <c r="I29" s="23"/>
    </row>
    <row r="30" spans="1:9" ht="15.5">
      <c r="A30" s="335" t="s">
        <v>39</v>
      </c>
      <c r="B30" s="330">
        <v>24623</v>
      </c>
      <c r="C30" s="330">
        <v>24527</v>
      </c>
      <c r="D30" s="330">
        <v>6120</v>
      </c>
      <c r="E30" s="330">
        <v>9243</v>
      </c>
      <c r="F30" s="330">
        <v>58393</v>
      </c>
      <c r="G30" s="331">
        <v>51349</v>
      </c>
      <c r="H30" s="23"/>
      <c r="I30" s="23"/>
    </row>
    <row r="31" spans="1:9" ht="15.5">
      <c r="A31" s="335" t="s">
        <v>40</v>
      </c>
      <c r="B31" s="330">
        <v>20166</v>
      </c>
      <c r="C31" s="330">
        <v>18730</v>
      </c>
      <c r="D31" s="330">
        <v>4495</v>
      </c>
      <c r="E31" s="330">
        <v>8707</v>
      </c>
      <c r="F31" s="330">
        <v>47603</v>
      </c>
      <c r="G31" s="331">
        <v>41162</v>
      </c>
      <c r="H31" s="23"/>
      <c r="I31" s="23"/>
    </row>
    <row r="32" spans="1:9" ht="15.5">
      <c r="A32" s="334" t="s">
        <v>41</v>
      </c>
      <c r="B32" s="330">
        <v>20160</v>
      </c>
      <c r="C32" s="330">
        <v>16244</v>
      </c>
      <c r="D32" s="330">
        <v>4033</v>
      </c>
      <c r="E32" s="330">
        <v>9102</v>
      </c>
      <c r="F32" s="330">
        <v>45506</v>
      </c>
      <c r="G32" s="331">
        <v>39512</v>
      </c>
      <c r="H32" s="23"/>
      <c r="I32" s="23"/>
    </row>
    <row r="33" spans="1:9" ht="15.5">
      <c r="A33" s="334" t="s">
        <v>42</v>
      </c>
      <c r="B33" s="330">
        <v>18446</v>
      </c>
      <c r="C33" s="330">
        <v>14759</v>
      </c>
      <c r="D33" s="330">
        <v>3560</v>
      </c>
      <c r="E33" s="330">
        <v>9295</v>
      </c>
      <c r="F33" s="330">
        <v>42500</v>
      </c>
      <c r="G33" s="331">
        <v>36849</v>
      </c>
      <c r="H33" s="23"/>
      <c r="I33" s="23"/>
    </row>
    <row r="34" spans="1:9" ht="15.5">
      <c r="A34" s="334" t="s">
        <v>43</v>
      </c>
      <c r="B34" s="330">
        <v>24196</v>
      </c>
      <c r="C34" s="330">
        <v>16013</v>
      </c>
      <c r="D34" s="330">
        <v>4150</v>
      </c>
      <c r="E34" s="330">
        <v>10230</v>
      </c>
      <c r="F34" s="330">
        <v>50439</v>
      </c>
      <c r="G34" s="331">
        <v>44216</v>
      </c>
      <c r="H34" s="23"/>
      <c r="I34" s="23"/>
    </row>
    <row r="35" spans="1:9" ht="15.5">
      <c r="A35" s="334" t="s">
        <v>44</v>
      </c>
      <c r="B35" s="330">
        <v>15514</v>
      </c>
      <c r="C35" s="330">
        <v>6947</v>
      </c>
      <c r="D35" s="330">
        <v>1540</v>
      </c>
      <c r="E35" s="330">
        <v>6587</v>
      </c>
      <c r="F35" s="330">
        <v>29048</v>
      </c>
      <c r="G35" s="331">
        <v>25426</v>
      </c>
      <c r="H35" s="23"/>
      <c r="I35" s="23"/>
    </row>
    <row r="36" spans="1:9" ht="15.5">
      <c r="A36" s="334" t="s">
        <v>45</v>
      </c>
      <c r="B36" s="330">
        <v>14780</v>
      </c>
      <c r="C36" s="330">
        <v>7548</v>
      </c>
      <c r="D36" s="330">
        <v>1639</v>
      </c>
      <c r="E36" s="330">
        <v>7428</v>
      </c>
      <c r="F36" s="330">
        <v>29756</v>
      </c>
      <c r="G36" s="331">
        <v>25829</v>
      </c>
      <c r="H36" s="23"/>
      <c r="I36" s="23"/>
    </row>
    <row r="37" spans="1:9" ht="15.5">
      <c r="A37" s="334" t="s">
        <v>46</v>
      </c>
      <c r="B37" s="330">
        <v>17912</v>
      </c>
      <c r="C37" s="330">
        <v>5922</v>
      </c>
      <c r="D37" s="330">
        <v>1027</v>
      </c>
      <c r="E37" s="330">
        <v>9063</v>
      </c>
      <c r="F37" s="330">
        <v>32897</v>
      </c>
      <c r="G37" s="331">
        <v>28367</v>
      </c>
      <c r="H37" s="23"/>
      <c r="I37" s="23"/>
    </row>
    <row r="38" spans="1:9" ht="15.5">
      <c r="A38" s="334" t="s">
        <v>47</v>
      </c>
      <c r="B38" s="330">
        <v>15740</v>
      </c>
      <c r="C38" s="330">
        <v>6625</v>
      </c>
      <c r="D38" s="330">
        <v>988</v>
      </c>
      <c r="E38" s="330">
        <v>8630</v>
      </c>
      <c r="F38" s="330">
        <v>30995</v>
      </c>
      <c r="G38" s="331">
        <v>26897</v>
      </c>
      <c r="H38" s="23"/>
      <c r="I38" s="23"/>
    </row>
    <row r="39" spans="1:9" ht="15.5">
      <c r="A39" s="334" t="s">
        <v>48</v>
      </c>
      <c r="B39" s="330">
        <v>12795</v>
      </c>
      <c r="C39" s="330">
        <v>5086</v>
      </c>
      <c r="D39" s="330">
        <v>1015</v>
      </c>
      <c r="E39" s="330">
        <v>9244</v>
      </c>
      <c r="F39" s="330">
        <v>27125</v>
      </c>
      <c r="G39" s="331">
        <v>23110</v>
      </c>
      <c r="H39" s="23"/>
      <c r="I39" s="23"/>
    </row>
    <row r="40" spans="1:9" ht="15.5">
      <c r="A40" s="334" t="s">
        <v>49</v>
      </c>
      <c r="B40" s="330">
        <v>14987</v>
      </c>
      <c r="C40" s="330">
        <v>6150</v>
      </c>
      <c r="D40" s="330">
        <v>1063</v>
      </c>
      <c r="E40" s="330">
        <v>10458</v>
      </c>
      <c r="F40" s="330">
        <v>31595</v>
      </c>
      <c r="G40" s="331">
        <v>26716</v>
      </c>
      <c r="H40" s="23"/>
      <c r="I40" s="23"/>
    </row>
    <row r="41" spans="1:9" ht="15.5">
      <c r="A41" s="336" t="s">
        <v>55</v>
      </c>
      <c r="B41" s="330">
        <v>12601</v>
      </c>
      <c r="C41" s="330">
        <v>5554</v>
      </c>
      <c r="D41" s="330">
        <v>923</v>
      </c>
      <c r="E41" s="330">
        <v>12220</v>
      </c>
      <c r="F41" s="330">
        <v>30375</v>
      </c>
      <c r="G41" s="331">
        <v>24898</v>
      </c>
      <c r="H41" s="23"/>
      <c r="I41" s="23"/>
    </row>
    <row r="42" spans="1:9" ht="15.5">
      <c r="A42" s="335" t="s">
        <v>158</v>
      </c>
      <c r="B42" s="330">
        <v>13973</v>
      </c>
      <c r="C42" s="330">
        <v>4931</v>
      </c>
      <c r="D42" s="330">
        <v>684</v>
      </c>
      <c r="E42" s="330">
        <v>14324</v>
      </c>
      <c r="F42" s="330">
        <v>33228</v>
      </c>
      <c r="G42" s="331">
        <v>27059</v>
      </c>
      <c r="H42" s="23"/>
      <c r="I42" s="23"/>
    </row>
    <row r="43" spans="1:9" ht="15.5">
      <c r="A43" s="335" t="s">
        <v>2258</v>
      </c>
      <c r="B43" s="330">
        <v>11117</v>
      </c>
      <c r="C43" s="330">
        <v>3679</v>
      </c>
      <c r="D43" s="330">
        <v>326</v>
      </c>
      <c r="E43" s="330">
        <v>12298</v>
      </c>
      <c r="F43" s="330">
        <v>27094</v>
      </c>
      <c r="G43" s="331">
        <v>22035</v>
      </c>
      <c r="H43" s="23"/>
      <c r="I43" s="23"/>
    </row>
    <row r="44" spans="1:9" ht="15.5">
      <c r="A44" s="335" t="s">
        <v>2307</v>
      </c>
      <c r="B44" s="330">
        <v>12716</v>
      </c>
      <c r="C44" s="330">
        <v>2954</v>
      </c>
      <c r="D44" s="330">
        <v>468</v>
      </c>
      <c r="E44" s="330">
        <v>15304</v>
      </c>
      <c r="F44" s="330">
        <v>30974</v>
      </c>
      <c r="G44" s="331">
        <v>24558</v>
      </c>
      <c r="H44" s="23"/>
      <c r="I44" s="23"/>
    </row>
    <row r="45" spans="1:9" ht="15.5">
      <c r="A45" s="334" t="s">
        <v>2308</v>
      </c>
      <c r="B45" s="330">
        <v>15806</v>
      </c>
      <c r="C45" s="330">
        <v>2789</v>
      </c>
      <c r="D45" s="330">
        <v>426</v>
      </c>
      <c r="E45" s="330">
        <v>18047</v>
      </c>
      <c r="F45" s="330">
        <v>36642</v>
      </c>
      <c r="G45" s="331">
        <v>28994</v>
      </c>
      <c r="H45" s="23"/>
      <c r="I45" s="23"/>
    </row>
    <row r="46" spans="1:9" ht="15.5">
      <c r="A46" s="334" t="s">
        <v>2322</v>
      </c>
      <c r="B46" s="330">
        <v>18186</v>
      </c>
      <c r="C46" s="330">
        <v>3578</v>
      </c>
      <c r="D46" s="330">
        <v>395</v>
      </c>
      <c r="E46" s="330">
        <v>20528</v>
      </c>
      <c r="F46" s="330">
        <v>42292</v>
      </c>
      <c r="G46" s="331">
        <v>33561</v>
      </c>
      <c r="H46" s="23"/>
      <c r="I46" s="23"/>
    </row>
    <row r="47" spans="1:9" ht="15.5">
      <c r="A47" s="334" t="s">
        <v>2323</v>
      </c>
      <c r="B47" s="330">
        <v>15351</v>
      </c>
      <c r="C47" s="330">
        <v>2963</v>
      </c>
      <c r="D47" s="330">
        <v>490</v>
      </c>
      <c r="E47" s="330">
        <v>20265</v>
      </c>
      <c r="F47" s="330">
        <v>38579</v>
      </c>
      <c r="G47" s="331">
        <v>30305</v>
      </c>
      <c r="H47" s="23"/>
      <c r="I47" s="23"/>
    </row>
    <row r="48" spans="1:9" ht="15.5">
      <c r="A48" s="334" t="s">
        <v>2324</v>
      </c>
      <c r="B48" s="330">
        <v>15382</v>
      </c>
      <c r="C48" s="330">
        <v>3446</v>
      </c>
      <c r="D48" s="330">
        <v>376</v>
      </c>
      <c r="E48" s="330">
        <v>20816</v>
      </c>
      <c r="F48" s="330">
        <v>39644</v>
      </c>
      <c r="G48" s="331">
        <v>31009</v>
      </c>
      <c r="H48" s="23"/>
      <c r="I48" s="23"/>
    </row>
    <row r="49" spans="1:9" ht="15.5">
      <c r="A49" s="334" t="s">
        <v>2333</v>
      </c>
      <c r="B49" s="330">
        <v>13373</v>
      </c>
      <c r="C49" s="330">
        <v>3160</v>
      </c>
      <c r="D49" s="330">
        <v>412</v>
      </c>
      <c r="E49" s="330">
        <v>16943</v>
      </c>
      <c r="F49" s="330">
        <v>33476</v>
      </c>
      <c r="G49" s="331">
        <v>26088</v>
      </c>
      <c r="H49" s="23"/>
      <c r="I49" s="23"/>
    </row>
    <row r="50" spans="1:9" ht="15.5">
      <c r="A50" s="334" t="s">
        <v>2334</v>
      </c>
      <c r="B50" s="330">
        <v>13169</v>
      </c>
      <c r="C50" s="330">
        <v>3218</v>
      </c>
      <c r="D50" s="330">
        <v>390</v>
      </c>
      <c r="E50" s="330">
        <v>10746</v>
      </c>
      <c r="F50" s="330">
        <v>27133</v>
      </c>
      <c r="G50" s="331">
        <v>22385</v>
      </c>
      <c r="H50" s="23"/>
      <c r="I50" s="23"/>
    </row>
    <row r="51" spans="1:9" ht="15.5">
      <c r="A51" s="334" t="s">
        <v>2335</v>
      </c>
      <c r="B51" s="330">
        <v>12188</v>
      </c>
      <c r="C51" s="330">
        <v>2424</v>
      </c>
      <c r="D51" s="330">
        <v>355</v>
      </c>
      <c r="E51" s="330">
        <v>9493</v>
      </c>
      <c r="F51" s="330">
        <v>24105</v>
      </c>
      <c r="G51" s="331">
        <v>19838</v>
      </c>
      <c r="H51" s="23"/>
      <c r="I51" s="23"/>
    </row>
    <row r="52" spans="1:9" ht="15.5">
      <c r="A52" s="334" t="s">
        <v>2345</v>
      </c>
      <c r="B52" s="330">
        <v>10945</v>
      </c>
      <c r="C52" s="330">
        <v>2563</v>
      </c>
      <c r="D52" s="330">
        <v>354</v>
      </c>
      <c r="E52" s="330">
        <v>7740</v>
      </c>
      <c r="F52" s="330">
        <v>21248</v>
      </c>
      <c r="G52" s="331">
        <v>17973</v>
      </c>
      <c r="H52" s="23"/>
      <c r="I52" s="23"/>
    </row>
    <row r="53" spans="1:9" ht="15.5">
      <c r="A53" s="334" t="s">
        <v>2348</v>
      </c>
      <c r="B53" s="330">
        <v>9871</v>
      </c>
      <c r="C53" s="330">
        <v>2022</v>
      </c>
      <c r="D53" s="330">
        <v>202</v>
      </c>
      <c r="E53" s="330">
        <v>9522</v>
      </c>
      <c r="F53" s="330">
        <v>21415</v>
      </c>
      <c r="G53" s="331">
        <v>17539</v>
      </c>
      <c r="H53" s="23"/>
      <c r="I53" s="23"/>
    </row>
    <row r="54" spans="1:9" ht="15.5">
      <c r="A54" s="334" t="s">
        <v>2349</v>
      </c>
      <c r="B54" s="330">
        <v>11451</v>
      </c>
      <c r="C54" s="330">
        <v>2443</v>
      </c>
      <c r="D54" s="330">
        <v>404</v>
      </c>
      <c r="E54" s="330">
        <v>11225</v>
      </c>
      <c r="F54" s="330">
        <v>25119</v>
      </c>
      <c r="G54" s="331">
        <v>20197</v>
      </c>
      <c r="H54" s="23"/>
      <c r="I54" s="23"/>
    </row>
    <row r="55" spans="1:9" ht="15.5">
      <c r="A55" s="334" t="s">
        <v>2358</v>
      </c>
      <c r="B55" s="330">
        <v>8276</v>
      </c>
      <c r="C55" s="330">
        <v>1407</v>
      </c>
      <c r="D55" s="330">
        <v>210</v>
      </c>
      <c r="E55" s="330">
        <v>8697</v>
      </c>
      <c r="F55" s="330">
        <v>18380</v>
      </c>
      <c r="G55" s="331">
        <v>15147</v>
      </c>
      <c r="H55" s="23"/>
      <c r="I55" s="23"/>
    </row>
    <row r="56" spans="1:9" ht="15.5">
      <c r="A56" s="334" t="s">
        <v>2359</v>
      </c>
      <c r="B56" s="330">
        <v>8617</v>
      </c>
      <c r="C56" s="330">
        <v>1972</v>
      </c>
      <c r="D56" s="330">
        <v>153</v>
      </c>
      <c r="E56" s="330">
        <v>9950</v>
      </c>
      <c r="F56" s="330">
        <v>20539</v>
      </c>
      <c r="G56" s="331">
        <v>16704</v>
      </c>
      <c r="H56" s="23"/>
      <c r="I56" s="23"/>
    </row>
    <row r="57" spans="1:9" ht="15.5">
      <c r="A57" s="334" t="s">
        <v>2361</v>
      </c>
      <c r="B57" s="330">
        <v>8658</v>
      </c>
      <c r="C57" s="330">
        <v>1616</v>
      </c>
      <c r="D57" s="330">
        <v>204</v>
      </c>
      <c r="E57" s="330">
        <v>9582</v>
      </c>
      <c r="F57" s="330">
        <v>19856</v>
      </c>
      <c r="G57" s="331">
        <v>16424</v>
      </c>
      <c r="H57" s="23"/>
      <c r="I57" s="23"/>
    </row>
    <row r="58" spans="1:9" ht="15.5">
      <c r="A58" s="334" t="s">
        <v>2366</v>
      </c>
      <c r="B58" s="330">
        <v>12493</v>
      </c>
      <c r="C58" s="330">
        <v>3337</v>
      </c>
      <c r="D58" s="330">
        <v>536</v>
      </c>
      <c r="E58" s="330">
        <v>14239</v>
      </c>
      <c r="F58" s="330">
        <v>30069</v>
      </c>
      <c r="G58" s="331">
        <v>23804</v>
      </c>
      <c r="H58" s="23"/>
      <c r="I58" s="41"/>
    </row>
    <row r="59" spans="1:9" ht="24" customHeight="1">
      <c r="A59" s="337" t="s">
        <v>2834</v>
      </c>
      <c r="B59" s="218">
        <v>900386</v>
      </c>
      <c r="C59" s="218">
        <v>482755</v>
      </c>
      <c r="D59" s="218">
        <v>71464</v>
      </c>
      <c r="E59" s="218">
        <v>726967</v>
      </c>
      <c r="F59" s="218">
        <v>2110108</v>
      </c>
      <c r="G59" s="218"/>
      <c r="H59" s="23"/>
      <c r="I59" s="23"/>
    </row>
    <row r="60" spans="1:9" ht="28.9" customHeight="1">
      <c r="A60" s="175" t="s">
        <v>2821</v>
      </c>
      <c r="G60" s="23"/>
      <c r="H60" s="23"/>
      <c r="I60" s="23"/>
    </row>
    <row r="61" spans="1:9" ht="23.65" customHeight="1">
      <c r="A61" s="35" t="s">
        <v>2823</v>
      </c>
      <c r="G61" s="23"/>
      <c r="H61" s="23"/>
      <c r="I61" s="23"/>
    </row>
    <row r="62" spans="1:9">
      <c r="A62" s="35" t="s">
        <v>2824</v>
      </c>
      <c r="G62" s="23"/>
      <c r="H62" s="23"/>
      <c r="I62" s="23"/>
    </row>
    <row r="63" spans="1:9">
      <c r="A63" s="35" t="s">
        <v>2825</v>
      </c>
      <c r="G63" s="23"/>
      <c r="H63" s="23"/>
      <c r="I63" s="23"/>
    </row>
    <row r="64" spans="1:9" ht="23.65" customHeight="1">
      <c r="A64" s="175" t="s">
        <v>2822</v>
      </c>
      <c r="G64" s="23"/>
      <c r="H64" s="23"/>
      <c r="I64" s="23"/>
    </row>
    <row r="65" spans="1:9" ht="23.65" customHeight="1">
      <c r="A65" s="175" t="s">
        <v>2826</v>
      </c>
      <c r="B65" s="236"/>
      <c r="C65" s="35"/>
      <c r="D65" s="35"/>
      <c r="E65" s="35"/>
      <c r="F65" s="35"/>
      <c r="G65" s="23"/>
      <c r="H65" s="23"/>
      <c r="I65" s="23"/>
    </row>
    <row r="66" spans="1:9">
      <c r="A66" s="175" t="s">
        <v>2827</v>
      </c>
      <c r="B66" s="236"/>
      <c r="C66" s="35"/>
      <c r="D66" s="35"/>
      <c r="E66" s="35"/>
      <c r="F66" s="35"/>
      <c r="G66" s="23"/>
      <c r="H66" s="23"/>
      <c r="I66" s="23"/>
    </row>
    <row r="67" spans="1:9">
      <c r="A67" s="175" t="s">
        <v>2828</v>
      </c>
      <c r="B67" s="236"/>
      <c r="C67" s="35"/>
      <c r="D67" s="35"/>
      <c r="E67" s="35"/>
      <c r="F67" s="35"/>
      <c r="G67" s="23"/>
      <c r="H67" s="23"/>
      <c r="I67" s="23"/>
    </row>
    <row r="68" spans="1:9">
      <c r="A68" s="175" t="s">
        <v>2829</v>
      </c>
      <c r="B68" s="236"/>
    </row>
    <row r="69" spans="1:9">
      <c r="A69" s="175" t="s">
        <v>3328</v>
      </c>
      <c r="B69" s="236"/>
      <c r="C69" s="332"/>
      <c r="D69" s="332"/>
      <c r="E69" s="332"/>
      <c r="F69" s="332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8.54296875" defaultRowHeight="13"/>
  <cols>
    <col min="1" max="1" width="18" style="48" customWidth="1"/>
    <col min="2" max="6" width="19.54296875" style="48" customWidth="1"/>
    <col min="7" max="7" width="19.54296875" style="95" customWidth="1"/>
    <col min="8" max="9" width="19.54296875" style="48" customWidth="1"/>
    <col min="10" max="11" width="22" style="48" customWidth="1"/>
    <col min="12" max="14" width="8.81640625" style="48" bestFit="1" customWidth="1"/>
    <col min="15" max="16384" width="8.54296875" style="48"/>
  </cols>
  <sheetData>
    <row r="1" spans="1:17" ht="28">
      <c r="A1" s="188" t="s">
        <v>3232</v>
      </c>
      <c r="B1" s="171"/>
      <c r="C1" s="171"/>
      <c r="D1" s="171"/>
      <c r="E1" s="171"/>
      <c r="F1" s="171"/>
      <c r="G1" s="171"/>
      <c r="H1" s="171"/>
      <c r="I1" s="171"/>
      <c r="J1" s="171"/>
    </row>
    <row r="2" spans="1:17" s="2" customFormat="1" ht="15.5">
      <c r="A2" s="328" t="s">
        <v>28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7" s="2" customFormat="1" ht="15.5">
      <c r="A3" s="328" t="s">
        <v>2851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7" s="2" customFormat="1" ht="15.5">
      <c r="A4" s="328" t="s">
        <v>2852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7" s="2" customFormat="1" ht="15.5">
      <c r="A5" s="328" t="s">
        <v>2854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7" s="2" customFormat="1" ht="15.5">
      <c r="A6" s="213" t="s">
        <v>2735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7" s="2" customFormat="1" ht="15.5">
      <c r="A7" s="213" t="s">
        <v>2737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7" s="2" customFormat="1" ht="15.5">
      <c r="A8" s="213" t="s">
        <v>2736</v>
      </c>
      <c r="B8" s="26"/>
      <c r="C8" s="26"/>
      <c r="D8" s="26"/>
      <c r="E8" s="214"/>
      <c r="F8" s="214"/>
      <c r="G8" s="214"/>
      <c r="H8" s="214"/>
      <c r="I8" s="214"/>
      <c r="J8" s="214"/>
    </row>
    <row r="9" spans="1:17" ht="93">
      <c r="A9" s="345" t="s">
        <v>2850</v>
      </c>
      <c r="B9" s="216" t="s">
        <v>3227</v>
      </c>
      <c r="C9" s="216" t="s">
        <v>2840</v>
      </c>
      <c r="D9" s="216" t="s">
        <v>3226</v>
      </c>
      <c r="E9" s="216" t="s">
        <v>2836</v>
      </c>
      <c r="F9" s="216" t="s">
        <v>2837</v>
      </c>
      <c r="G9" s="216" t="s">
        <v>3321</v>
      </c>
      <c r="H9" s="216" t="s">
        <v>2838</v>
      </c>
      <c r="I9" s="216" t="s">
        <v>2839</v>
      </c>
      <c r="J9" s="215" t="s">
        <v>2378</v>
      </c>
      <c r="K9" s="346" t="s">
        <v>3228</v>
      </c>
    </row>
    <row r="10" spans="1:17" ht="19.5" customHeight="1">
      <c r="A10" s="270" t="s">
        <v>2367</v>
      </c>
      <c r="B10" s="225">
        <v>2282</v>
      </c>
      <c r="C10" s="225">
        <v>417</v>
      </c>
      <c r="D10" s="225">
        <v>2336</v>
      </c>
      <c r="E10" s="225">
        <v>746</v>
      </c>
      <c r="F10" s="225">
        <v>1590</v>
      </c>
      <c r="G10" s="225">
        <v>101</v>
      </c>
      <c r="H10" s="225">
        <v>0</v>
      </c>
      <c r="I10" s="225">
        <v>0</v>
      </c>
      <c r="J10" s="225">
        <v>4618</v>
      </c>
      <c r="K10" s="312">
        <v>3957</v>
      </c>
      <c r="L10" s="58"/>
      <c r="M10" s="58"/>
      <c r="N10" s="58"/>
      <c r="O10" s="58"/>
      <c r="P10" s="58"/>
      <c r="Q10" s="58"/>
    </row>
    <row r="11" spans="1:17" ht="15.5">
      <c r="A11" s="270" t="s">
        <v>2368</v>
      </c>
      <c r="B11" s="225">
        <v>4396</v>
      </c>
      <c r="C11" s="225">
        <v>1107</v>
      </c>
      <c r="D11" s="225">
        <v>4244</v>
      </c>
      <c r="E11" s="225">
        <v>1010</v>
      </c>
      <c r="F11" s="225">
        <v>3234</v>
      </c>
      <c r="G11" s="225">
        <v>190</v>
      </c>
      <c r="H11" s="225">
        <v>0</v>
      </c>
      <c r="I11" s="225">
        <v>0</v>
      </c>
      <c r="J11" s="225">
        <v>8640</v>
      </c>
      <c r="K11" s="312">
        <v>7997</v>
      </c>
      <c r="L11" s="58"/>
      <c r="M11" s="58"/>
      <c r="N11" s="58"/>
      <c r="O11" s="58"/>
      <c r="P11" s="58"/>
    </row>
    <row r="12" spans="1:17" ht="15.5">
      <c r="A12" s="270" t="s">
        <v>2376</v>
      </c>
      <c r="B12" s="225">
        <v>4367</v>
      </c>
      <c r="C12" s="225">
        <v>692</v>
      </c>
      <c r="D12" s="225">
        <v>5555</v>
      </c>
      <c r="E12" s="225">
        <v>1223</v>
      </c>
      <c r="F12" s="225">
        <v>4323</v>
      </c>
      <c r="G12" s="225">
        <v>264</v>
      </c>
      <c r="H12" s="225">
        <v>0</v>
      </c>
      <c r="I12" s="225">
        <v>9</v>
      </c>
      <c r="J12" s="225">
        <v>9922</v>
      </c>
      <c r="K12" s="312">
        <v>9129</v>
      </c>
      <c r="L12" s="58"/>
      <c r="M12" s="58"/>
      <c r="N12" s="58"/>
      <c r="O12" s="58"/>
      <c r="P12" s="58"/>
    </row>
    <row r="13" spans="1:17" ht="15.5">
      <c r="A13" s="270" t="s">
        <v>2377</v>
      </c>
      <c r="B13" s="225">
        <v>5547</v>
      </c>
      <c r="C13" s="225">
        <v>1042</v>
      </c>
      <c r="D13" s="225">
        <v>5392</v>
      </c>
      <c r="E13" s="225">
        <v>986</v>
      </c>
      <c r="F13" s="225">
        <v>4361</v>
      </c>
      <c r="G13" s="225">
        <v>202</v>
      </c>
      <c r="H13" s="225">
        <v>0</v>
      </c>
      <c r="I13" s="225">
        <v>45</v>
      </c>
      <c r="J13" s="225">
        <v>10939</v>
      </c>
      <c r="K13" s="312">
        <v>10226</v>
      </c>
      <c r="L13" s="58"/>
      <c r="M13" s="58"/>
      <c r="N13" s="58"/>
      <c r="O13" s="58"/>
      <c r="P13" s="58"/>
    </row>
    <row r="14" spans="1:17" ht="15.5">
      <c r="A14" s="270" t="s">
        <v>2384</v>
      </c>
      <c r="B14" s="225">
        <v>6016</v>
      </c>
      <c r="C14" s="225">
        <v>977</v>
      </c>
      <c r="D14" s="225">
        <v>5867</v>
      </c>
      <c r="E14" s="225">
        <v>989</v>
      </c>
      <c r="F14" s="225">
        <v>4861</v>
      </c>
      <c r="G14" s="225">
        <v>310</v>
      </c>
      <c r="H14" s="225">
        <v>0</v>
      </c>
      <c r="I14" s="225">
        <v>17</v>
      </c>
      <c r="J14" s="225">
        <v>11883</v>
      </c>
      <c r="K14" s="312">
        <v>10892</v>
      </c>
      <c r="L14" s="58"/>
      <c r="M14" s="58"/>
      <c r="N14" s="58"/>
      <c r="O14" s="58"/>
      <c r="P14" s="58"/>
    </row>
    <row r="15" spans="1:17" ht="15.5">
      <c r="A15" s="270" t="s">
        <v>2405</v>
      </c>
      <c r="B15" s="225">
        <v>6289</v>
      </c>
      <c r="C15" s="225">
        <v>958</v>
      </c>
      <c r="D15" s="225">
        <v>5485</v>
      </c>
      <c r="E15" s="225">
        <v>1190</v>
      </c>
      <c r="F15" s="225">
        <v>4205</v>
      </c>
      <c r="G15" s="225">
        <v>275</v>
      </c>
      <c r="H15" s="225">
        <v>49</v>
      </c>
      <c r="I15" s="225">
        <v>41</v>
      </c>
      <c r="J15" s="225">
        <v>11774</v>
      </c>
      <c r="K15" s="312">
        <v>10927</v>
      </c>
      <c r="L15" s="58"/>
      <c r="M15" s="58"/>
      <c r="N15" s="58"/>
      <c r="O15" s="58"/>
      <c r="P15" s="58"/>
    </row>
    <row r="16" spans="1:17" ht="15.5">
      <c r="A16" s="270" t="s">
        <v>2406</v>
      </c>
      <c r="B16" s="225">
        <v>6772</v>
      </c>
      <c r="C16" s="225">
        <v>987</v>
      </c>
      <c r="D16" s="225">
        <v>6241</v>
      </c>
      <c r="E16" s="225">
        <v>1515</v>
      </c>
      <c r="F16" s="225">
        <v>4664</v>
      </c>
      <c r="G16" s="225">
        <v>322</v>
      </c>
      <c r="H16" s="225">
        <v>18</v>
      </c>
      <c r="I16" s="225">
        <v>44</v>
      </c>
      <c r="J16" s="225">
        <v>13013</v>
      </c>
      <c r="K16" s="312">
        <v>12088</v>
      </c>
      <c r="L16" s="58"/>
      <c r="M16" s="58"/>
      <c r="N16" s="58"/>
      <c r="O16" s="58"/>
      <c r="P16" s="58"/>
    </row>
    <row r="17" spans="1:16" ht="15.5">
      <c r="A17" s="270" t="s">
        <v>2407</v>
      </c>
      <c r="B17" s="225">
        <v>6688</v>
      </c>
      <c r="C17" s="225">
        <v>907</v>
      </c>
      <c r="D17" s="225">
        <v>6697</v>
      </c>
      <c r="E17" s="225">
        <v>1838</v>
      </c>
      <c r="F17" s="225">
        <v>4730</v>
      </c>
      <c r="G17" s="225">
        <v>233</v>
      </c>
      <c r="H17" s="225">
        <v>10</v>
      </c>
      <c r="I17" s="225">
        <v>119</v>
      </c>
      <c r="J17" s="225">
        <v>13385</v>
      </c>
      <c r="K17" s="312">
        <v>12268</v>
      </c>
      <c r="L17" s="58"/>
      <c r="M17" s="58"/>
      <c r="N17" s="58"/>
      <c r="O17" s="58"/>
      <c r="P17" s="58"/>
    </row>
    <row r="18" spans="1:16" ht="15.5">
      <c r="A18" s="270" t="s">
        <v>2422</v>
      </c>
      <c r="B18" s="225">
        <v>5754</v>
      </c>
      <c r="C18" s="225">
        <v>758</v>
      </c>
      <c r="D18" s="225">
        <v>5440</v>
      </c>
      <c r="E18" s="225">
        <v>1522</v>
      </c>
      <c r="F18" s="225">
        <v>3781</v>
      </c>
      <c r="G18" s="225">
        <v>363</v>
      </c>
      <c r="H18" s="225">
        <v>12</v>
      </c>
      <c r="I18" s="225">
        <v>125</v>
      </c>
      <c r="J18" s="225">
        <v>11194</v>
      </c>
      <c r="K18" s="312">
        <v>10007</v>
      </c>
      <c r="L18" s="58"/>
      <c r="M18" s="58"/>
      <c r="N18" s="58"/>
      <c r="O18" s="58"/>
      <c r="P18" s="58"/>
    </row>
    <row r="19" spans="1:16" ht="15.5">
      <c r="A19" s="270" t="s">
        <v>2423</v>
      </c>
      <c r="B19" s="225">
        <v>7067</v>
      </c>
      <c r="C19" s="225">
        <v>964</v>
      </c>
      <c r="D19" s="225">
        <v>6675</v>
      </c>
      <c r="E19" s="225">
        <v>1647</v>
      </c>
      <c r="F19" s="225">
        <v>4779</v>
      </c>
      <c r="G19" s="225">
        <v>596</v>
      </c>
      <c r="H19" s="225">
        <v>36</v>
      </c>
      <c r="I19" s="225">
        <v>213</v>
      </c>
      <c r="J19" s="225">
        <v>13742</v>
      </c>
      <c r="K19" s="312">
        <v>12233</v>
      </c>
      <c r="L19" s="58"/>
      <c r="M19" s="58"/>
      <c r="N19" s="58"/>
      <c r="O19" s="58"/>
      <c r="P19" s="58"/>
    </row>
    <row r="20" spans="1:16" ht="15.5">
      <c r="A20" s="270" t="s">
        <v>2424</v>
      </c>
      <c r="B20" s="225">
        <v>6462</v>
      </c>
      <c r="C20" s="225">
        <v>1132</v>
      </c>
      <c r="D20" s="225">
        <v>6753</v>
      </c>
      <c r="E20" s="225">
        <v>1654</v>
      </c>
      <c r="F20" s="225">
        <v>4683</v>
      </c>
      <c r="G20" s="225">
        <v>563</v>
      </c>
      <c r="H20" s="225">
        <v>42</v>
      </c>
      <c r="I20" s="225">
        <v>374</v>
      </c>
      <c r="J20" s="225">
        <v>13215</v>
      </c>
      <c r="K20" s="312">
        <v>11932</v>
      </c>
      <c r="L20" s="58"/>
      <c r="M20" s="58"/>
      <c r="N20" s="58"/>
      <c r="O20" s="58"/>
      <c r="P20" s="58"/>
    </row>
    <row r="21" spans="1:16" ht="15.5">
      <c r="A21" s="270" t="s">
        <v>2435</v>
      </c>
      <c r="B21" s="225">
        <v>8415</v>
      </c>
      <c r="C21" s="225">
        <v>996</v>
      </c>
      <c r="D21" s="225">
        <v>8420</v>
      </c>
      <c r="E21" s="225">
        <v>2165</v>
      </c>
      <c r="F21" s="225">
        <v>5470</v>
      </c>
      <c r="G21" s="225">
        <v>649</v>
      </c>
      <c r="H21" s="225">
        <v>103</v>
      </c>
      <c r="I21" s="225">
        <v>682</v>
      </c>
      <c r="J21" s="225">
        <v>16835</v>
      </c>
      <c r="K21" s="312">
        <v>15142</v>
      </c>
      <c r="L21" s="58"/>
      <c r="M21" s="58"/>
      <c r="N21" s="58"/>
      <c r="O21" s="58"/>
      <c r="P21" s="58"/>
    </row>
    <row r="22" spans="1:16" ht="15.5">
      <c r="A22" s="270" t="s">
        <v>2436</v>
      </c>
      <c r="B22" s="225">
        <v>8492</v>
      </c>
      <c r="C22" s="225">
        <v>1316</v>
      </c>
      <c r="D22" s="225">
        <v>7642</v>
      </c>
      <c r="E22" s="225">
        <v>1780</v>
      </c>
      <c r="F22" s="225">
        <v>4968</v>
      </c>
      <c r="G22" s="225">
        <v>616</v>
      </c>
      <c r="H22" s="225">
        <v>95</v>
      </c>
      <c r="I22" s="225">
        <v>799</v>
      </c>
      <c r="J22" s="225">
        <v>16134</v>
      </c>
      <c r="K22" s="312">
        <v>14431</v>
      </c>
      <c r="L22" s="58"/>
      <c r="M22" s="58"/>
      <c r="N22" s="58"/>
      <c r="O22" s="58"/>
      <c r="P22" s="58"/>
    </row>
    <row r="23" spans="1:16" ht="15.5">
      <c r="A23" s="270" t="s">
        <v>2437</v>
      </c>
      <c r="B23" s="225">
        <v>9749</v>
      </c>
      <c r="C23" s="225">
        <v>1155</v>
      </c>
      <c r="D23" s="225">
        <v>8379</v>
      </c>
      <c r="E23" s="225">
        <v>1947</v>
      </c>
      <c r="F23" s="225">
        <v>4947</v>
      </c>
      <c r="G23" s="225">
        <v>657</v>
      </c>
      <c r="H23" s="225">
        <v>128</v>
      </c>
      <c r="I23" s="225">
        <v>1357</v>
      </c>
      <c r="J23" s="225">
        <v>18128</v>
      </c>
      <c r="K23" s="312">
        <v>15912</v>
      </c>
      <c r="L23" s="58"/>
      <c r="M23" s="58"/>
      <c r="N23" s="58"/>
      <c r="O23" s="58"/>
      <c r="P23" s="58"/>
    </row>
    <row r="24" spans="1:16" ht="15.5">
      <c r="A24" s="270" t="s">
        <v>2444</v>
      </c>
      <c r="B24" s="225">
        <v>9478</v>
      </c>
      <c r="C24" s="225">
        <v>1207</v>
      </c>
      <c r="D24" s="225">
        <v>7984</v>
      </c>
      <c r="E24" s="225">
        <v>1752</v>
      </c>
      <c r="F24" s="225">
        <v>4333</v>
      </c>
      <c r="G24" s="225">
        <v>714</v>
      </c>
      <c r="H24" s="225">
        <v>224</v>
      </c>
      <c r="I24" s="225">
        <v>1675</v>
      </c>
      <c r="J24" s="225">
        <v>17462</v>
      </c>
      <c r="K24" s="312">
        <v>15534</v>
      </c>
      <c r="L24" s="58"/>
      <c r="M24" s="58"/>
      <c r="N24" s="58"/>
      <c r="O24" s="58"/>
      <c r="P24" s="58"/>
    </row>
    <row r="25" spans="1:16" ht="15.5">
      <c r="A25" s="270" t="s">
        <v>2445</v>
      </c>
      <c r="B25" s="225">
        <v>9489</v>
      </c>
      <c r="C25" s="225">
        <v>1314</v>
      </c>
      <c r="D25" s="225">
        <v>5322</v>
      </c>
      <c r="E25" s="225">
        <v>1077</v>
      </c>
      <c r="F25" s="225">
        <v>2860</v>
      </c>
      <c r="G25" s="225">
        <v>254</v>
      </c>
      <c r="H25" s="225">
        <v>121</v>
      </c>
      <c r="I25" s="225">
        <v>1264</v>
      </c>
      <c r="J25" s="225">
        <v>14811</v>
      </c>
      <c r="K25" s="312">
        <v>13147</v>
      </c>
      <c r="L25" s="21"/>
      <c r="M25" s="58"/>
      <c r="N25" s="58"/>
      <c r="O25" s="58"/>
      <c r="P25" s="58"/>
    </row>
    <row r="26" spans="1:16" ht="15.5">
      <c r="A26" s="270" t="s">
        <v>2446</v>
      </c>
      <c r="B26" s="225">
        <v>11005</v>
      </c>
      <c r="C26" s="225">
        <v>1268</v>
      </c>
      <c r="D26" s="225">
        <v>5764</v>
      </c>
      <c r="E26" s="225">
        <v>1131</v>
      </c>
      <c r="F26" s="225">
        <v>3003</v>
      </c>
      <c r="G26" s="225">
        <v>202</v>
      </c>
      <c r="H26" s="225">
        <v>89</v>
      </c>
      <c r="I26" s="225">
        <v>1541</v>
      </c>
      <c r="J26" s="225">
        <v>16769</v>
      </c>
      <c r="K26" s="312">
        <v>15221</v>
      </c>
      <c r="L26" s="58"/>
      <c r="M26" s="58"/>
      <c r="N26" s="58"/>
      <c r="O26" s="58"/>
      <c r="P26" s="58"/>
    </row>
    <row r="27" spans="1:16" ht="15.5">
      <c r="A27" s="270" t="s">
        <v>2458</v>
      </c>
      <c r="B27" s="225">
        <v>16121</v>
      </c>
      <c r="C27" s="225">
        <v>1668</v>
      </c>
      <c r="D27" s="225">
        <v>5967</v>
      </c>
      <c r="E27" s="225">
        <v>889</v>
      </c>
      <c r="F27" s="225">
        <v>3300</v>
      </c>
      <c r="G27" s="225">
        <v>351</v>
      </c>
      <c r="H27" s="225">
        <v>189</v>
      </c>
      <c r="I27" s="225">
        <v>1589</v>
      </c>
      <c r="J27" s="225">
        <v>22088</v>
      </c>
      <c r="K27" s="312">
        <v>19662</v>
      </c>
      <c r="L27" s="58"/>
      <c r="M27" s="58"/>
      <c r="N27" s="58"/>
      <c r="O27" s="58"/>
      <c r="P27" s="58"/>
    </row>
    <row r="28" spans="1:16" ht="27" customHeight="1">
      <c r="A28" s="271" t="s">
        <v>50</v>
      </c>
      <c r="B28" s="347">
        <v>134389</v>
      </c>
      <c r="C28" s="347">
        <v>18865</v>
      </c>
      <c r="D28" s="348">
        <v>110163</v>
      </c>
      <c r="E28" s="347">
        <v>25061</v>
      </c>
      <c r="F28" s="347">
        <v>74092</v>
      </c>
      <c r="G28" s="347">
        <v>6862</v>
      </c>
      <c r="H28" s="347">
        <v>1116</v>
      </c>
      <c r="I28" s="347">
        <v>9894</v>
      </c>
      <c r="J28" s="347">
        <v>244552</v>
      </c>
      <c r="K28" s="312"/>
      <c r="L28" s="21"/>
      <c r="M28" s="58"/>
      <c r="N28" s="58"/>
      <c r="O28" s="58"/>
      <c r="P28" s="58"/>
    </row>
    <row r="29" spans="1:16" ht="44.25" customHeight="1">
      <c r="A29" s="48" t="s">
        <v>2841</v>
      </c>
      <c r="G29" s="48"/>
      <c r="K29" s="951"/>
    </row>
    <row r="30" spans="1:16" ht="12.5">
      <c r="A30" s="48" t="s">
        <v>2842</v>
      </c>
      <c r="G30" s="48"/>
      <c r="K30" s="951"/>
    </row>
    <row r="31" spans="1:16" ht="24" customHeight="1">
      <c r="A31" s="2" t="s">
        <v>2843</v>
      </c>
      <c r="B31" s="2"/>
      <c r="C31" s="2"/>
      <c r="D31" s="2"/>
      <c r="E31" s="2"/>
      <c r="F31" s="2"/>
      <c r="G31" s="2"/>
      <c r="H31" s="2"/>
      <c r="I31" s="2"/>
      <c r="J31" s="2"/>
      <c r="K31" s="951"/>
    </row>
    <row r="32" spans="1:16" ht="24" customHeight="1">
      <c r="A32" s="48" t="s">
        <v>2853</v>
      </c>
      <c r="B32" s="338"/>
      <c r="C32" s="338"/>
      <c r="D32" s="338"/>
      <c r="E32" s="338"/>
      <c r="F32" s="338"/>
      <c r="G32" s="338"/>
      <c r="H32" s="338"/>
      <c r="I32" s="338"/>
      <c r="J32" s="338"/>
      <c r="K32" s="107"/>
    </row>
    <row r="33" spans="1:11" ht="12.5">
      <c r="A33" s="48" t="s">
        <v>3318</v>
      </c>
      <c r="B33" s="338"/>
      <c r="C33" s="338"/>
      <c r="D33" s="338"/>
      <c r="E33" s="338"/>
      <c r="F33" s="338"/>
      <c r="G33" s="338"/>
      <c r="H33" s="338"/>
      <c r="I33" s="338"/>
      <c r="J33" s="338"/>
      <c r="K33" s="107"/>
    </row>
    <row r="34" spans="1:11" ht="12.5">
      <c r="A34" s="48" t="s">
        <v>3308</v>
      </c>
      <c r="B34" s="338"/>
      <c r="C34" s="338"/>
      <c r="D34" s="338"/>
      <c r="E34" s="338"/>
      <c r="F34" s="338"/>
      <c r="G34" s="338"/>
      <c r="H34" s="338"/>
      <c r="I34" s="338"/>
      <c r="J34" s="338"/>
      <c r="K34" s="107"/>
    </row>
    <row r="35" spans="1:11" ht="24" customHeight="1">
      <c r="A35" s="2" t="s">
        <v>2844</v>
      </c>
      <c r="B35" s="2"/>
      <c r="C35" s="2"/>
      <c r="D35" s="2"/>
      <c r="E35" s="2"/>
      <c r="F35" s="2"/>
      <c r="G35" s="2"/>
      <c r="H35" s="2"/>
      <c r="I35" s="2"/>
      <c r="J35" s="2"/>
      <c r="K35" s="107"/>
    </row>
    <row r="36" spans="1:11" ht="24" customHeight="1">
      <c r="A36" s="2" t="s">
        <v>3322</v>
      </c>
      <c r="B36" s="339"/>
      <c r="C36" s="339"/>
      <c r="D36" s="339"/>
      <c r="E36" s="339"/>
      <c r="F36" s="339"/>
      <c r="G36" s="340"/>
      <c r="H36" s="339"/>
      <c r="I36" s="339"/>
      <c r="J36" s="339"/>
      <c r="K36" s="107"/>
    </row>
    <row r="37" spans="1:11" ht="24" customHeight="1">
      <c r="A37" s="48" t="s">
        <v>3309</v>
      </c>
      <c r="B37" s="341"/>
      <c r="C37" s="341"/>
      <c r="D37" s="341"/>
      <c r="E37" s="341"/>
      <c r="F37" s="341"/>
      <c r="G37" s="342"/>
      <c r="H37" s="341"/>
      <c r="I37" s="341"/>
      <c r="J37" s="341"/>
    </row>
    <row r="38" spans="1:11" ht="24" customHeight="1">
      <c r="A38" s="48" t="s">
        <v>2847</v>
      </c>
      <c r="C38" s="341"/>
      <c r="D38" s="341"/>
      <c r="E38" s="341"/>
      <c r="F38" s="341"/>
      <c r="G38" s="342"/>
      <c r="H38" s="341"/>
      <c r="I38" s="341"/>
      <c r="J38" s="341"/>
    </row>
    <row r="39" spans="1:11">
      <c r="A39" s="236" t="s">
        <v>2846</v>
      </c>
      <c r="B39" s="236"/>
      <c r="C39" s="341"/>
      <c r="D39" s="341"/>
      <c r="E39" s="341"/>
      <c r="F39" s="341"/>
      <c r="G39" s="342"/>
      <c r="H39" s="341"/>
      <c r="I39" s="341"/>
      <c r="J39" s="341"/>
    </row>
    <row r="40" spans="1:11">
      <c r="A40" s="236" t="s">
        <v>2848</v>
      </c>
      <c r="B40" s="236"/>
      <c r="C40" s="341"/>
      <c r="D40" s="341"/>
      <c r="E40" s="341"/>
      <c r="F40" s="341"/>
      <c r="G40" s="342"/>
      <c r="H40" s="341"/>
      <c r="I40" s="341"/>
      <c r="J40" s="341"/>
    </row>
    <row r="41" spans="1:11">
      <c r="A41" s="236" t="s">
        <v>2829</v>
      </c>
      <c r="B41" s="236"/>
      <c r="C41" s="341"/>
      <c r="D41" s="341"/>
      <c r="F41" s="53"/>
      <c r="G41" s="343"/>
      <c r="H41" s="341"/>
      <c r="I41" s="341"/>
      <c r="J41" s="341"/>
    </row>
    <row r="42" spans="1:11">
      <c r="A42" s="236" t="s">
        <v>3310</v>
      </c>
      <c r="B42" s="236"/>
      <c r="C42" s="341"/>
      <c r="F42" s="53"/>
      <c r="G42" s="343"/>
      <c r="K42" s="108"/>
    </row>
    <row r="43" spans="1:11" ht="24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3"/>
      <c r="H43" s="71"/>
      <c r="I43" s="71"/>
      <c r="J43" s="71"/>
      <c r="K43" s="108"/>
    </row>
    <row r="44" spans="1:11">
      <c r="A44" s="67" t="s">
        <v>2421</v>
      </c>
      <c r="B44" s="68" t="str">
        <f>Contents!$D$23</f>
        <v>N/A</v>
      </c>
      <c r="C44" s="71"/>
      <c r="D44" s="71"/>
      <c r="E44" s="71"/>
      <c r="F44" s="71"/>
      <c r="G44" s="93"/>
      <c r="H44" s="71"/>
      <c r="I44" s="71"/>
      <c r="J44" s="71"/>
      <c r="K44" s="951"/>
    </row>
    <row r="45" spans="1:11" ht="24.75" customHeight="1">
      <c r="B45" s="49"/>
      <c r="C45" s="71"/>
      <c r="D45" s="71"/>
      <c r="E45" s="71"/>
      <c r="F45" s="71"/>
      <c r="G45" s="93"/>
      <c r="H45" s="71"/>
      <c r="I45" s="71"/>
      <c r="J45" s="71"/>
      <c r="K45" s="951"/>
    </row>
    <row r="46" spans="1:11">
      <c r="B46" s="111"/>
      <c r="C46" s="71"/>
      <c r="D46" s="71"/>
      <c r="E46" s="71"/>
      <c r="F46" s="71"/>
      <c r="G46" s="93"/>
      <c r="H46" s="71"/>
      <c r="I46" s="71"/>
      <c r="J46" s="71"/>
      <c r="K46" s="107"/>
    </row>
    <row r="47" spans="1:11" ht="12.75" customHeight="1">
      <c r="B47" s="71"/>
      <c r="C47" s="71"/>
      <c r="D47" s="71"/>
      <c r="E47" s="71"/>
      <c r="F47" s="71"/>
      <c r="G47" s="93"/>
      <c r="H47" s="71"/>
      <c r="I47" s="71"/>
      <c r="J47" s="71"/>
      <c r="K47" s="107"/>
    </row>
    <row r="48" spans="1:11">
      <c r="B48" s="71"/>
      <c r="C48" s="71"/>
      <c r="D48" s="71"/>
      <c r="E48" s="71"/>
      <c r="F48" s="71"/>
      <c r="G48" s="93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3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3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3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3"/>
      <c r="H52" s="71"/>
      <c r="I52" s="71"/>
      <c r="J52" s="71"/>
      <c r="K52" s="108"/>
    </row>
    <row r="53" spans="1:11">
      <c r="A53" s="70"/>
      <c r="B53" s="71"/>
      <c r="C53" s="71"/>
      <c r="D53" s="71"/>
      <c r="E53" s="71"/>
      <c r="F53" s="71"/>
      <c r="G53" s="93"/>
      <c r="H53" s="71"/>
      <c r="I53" s="71"/>
      <c r="J53" s="71"/>
      <c r="K53" s="108"/>
    </row>
    <row r="54" spans="1:11">
      <c r="A54" s="70"/>
      <c r="B54" s="71"/>
      <c r="C54" s="71"/>
      <c r="D54" s="71"/>
      <c r="E54" s="71"/>
      <c r="F54" s="71"/>
      <c r="G54" s="93"/>
      <c r="H54" s="71"/>
      <c r="I54" s="71"/>
      <c r="J54" s="71"/>
      <c r="K54" s="108"/>
    </row>
    <row r="55" spans="1:11">
      <c r="A55" s="110"/>
      <c r="B55" s="71"/>
      <c r="C55" s="49"/>
      <c r="D55" s="49"/>
      <c r="E55" s="49"/>
      <c r="F55" s="49"/>
      <c r="G55" s="92"/>
      <c r="H55" s="49"/>
      <c r="I55" s="49"/>
      <c r="J55" s="49"/>
      <c r="K55" s="108"/>
    </row>
    <row r="56" spans="1:11">
      <c r="A56" s="110"/>
      <c r="B56" s="71"/>
      <c r="C56" s="49"/>
      <c r="D56" s="49"/>
      <c r="E56" s="49"/>
      <c r="F56" s="49"/>
      <c r="G56" s="92"/>
      <c r="H56" s="49"/>
      <c r="I56" s="49"/>
      <c r="J56" s="49"/>
      <c r="K56" s="108"/>
    </row>
    <row r="57" spans="1:11">
      <c r="A57" s="110"/>
      <c r="B57" s="71"/>
      <c r="C57" s="50"/>
      <c r="D57" s="50"/>
      <c r="E57" s="50"/>
      <c r="F57" s="50"/>
      <c r="G57" s="94"/>
      <c r="H57" s="50"/>
      <c r="I57" s="50"/>
      <c r="J57" s="50"/>
      <c r="K57" s="108"/>
    </row>
    <row r="58" spans="1:11">
      <c r="B58" s="71"/>
      <c r="C58" s="50"/>
      <c r="D58" s="50"/>
      <c r="E58" s="50"/>
      <c r="F58" s="50"/>
      <c r="G58" s="94"/>
      <c r="H58" s="50"/>
      <c r="I58" s="50"/>
      <c r="J58" s="50"/>
      <c r="K58" s="950"/>
    </row>
    <row r="59" spans="1:11" ht="24.75" customHeight="1">
      <c r="B59" s="71"/>
      <c r="C59" s="50"/>
      <c r="D59" s="50"/>
      <c r="E59" s="50"/>
      <c r="F59" s="50"/>
      <c r="G59" s="94"/>
      <c r="H59" s="50"/>
      <c r="I59" s="50"/>
      <c r="J59" s="50"/>
      <c r="K59" s="950"/>
    </row>
    <row r="60" spans="1:11">
      <c r="B60" s="71"/>
      <c r="C60" s="50"/>
      <c r="D60" s="50"/>
      <c r="E60" s="50"/>
      <c r="F60" s="50"/>
      <c r="G60" s="94"/>
      <c r="H60" s="50"/>
      <c r="I60" s="50"/>
      <c r="J60" s="50"/>
      <c r="K60" s="109"/>
    </row>
    <row r="61" spans="1:11" ht="12.75" customHeight="1">
      <c r="B61" s="49"/>
      <c r="C61" s="50"/>
      <c r="D61" s="50"/>
      <c r="E61" s="50"/>
      <c r="F61" s="50"/>
      <c r="G61" s="94"/>
      <c r="H61" s="50"/>
      <c r="I61" s="50"/>
      <c r="J61" s="50"/>
      <c r="K61" s="109"/>
    </row>
    <row r="62" spans="1:11">
      <c r="B62" s="49"/>
      <c r="C62" s="50"/>
      <c r="D62" s="50"/>
      <c r="E62" s="50"/>
      <c r="F62" s="50"/>
      <c r="G62" s="94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4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4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4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4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4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4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4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4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4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4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4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4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4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4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4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4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4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4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4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4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4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4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4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4"/>
      <c r="H86" s="50"/>
      <c r="I86" s="50"/>
      <c r="J86" s="50"/>
    </row>
    <row r="87" spans="1:10">
      <c r="A87" s="50"/>
      <c r="B87" s="50"/>
      <c r="D87" s="50"/>
      <c r="E87" s="50"/>
      <c r="F87" s="50"/>
      <c r="G87" s="94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5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5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5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5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5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5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5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5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5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5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5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5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5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5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5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5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5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5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5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5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5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5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5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5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5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5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5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5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5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5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5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6"/>
  <sheetViews>
    <sheetView zoomScaleNormal="100" workbookViewId="0">
      <pane ySplit="9" topLeftCell="A54" activePane="bottomLeft" state="frozen"/>
      <selection activeCell="A55" sqref="A55"/>
      <selection pane="bottomLeft"/>
    </sheetView>
  </sheetViews>
  <sheetFormatPr defaultColWidth="8.7265625" defaultRowHeight="12.5"/>
  <cols>
    <col min="1" max="1" width="26.54296875" style="48" customWidth="1"/>
    <col min="2" max="2" width="24.54296875" style="48" customWidth="1"/>
    <col min="3" max="7" width="20.54296875" style="48" customWidth="1"/>
    <col min="8" max="8" width="24.54296875" style="48" customWidth="1"/>
    <col min="9" max="9" width="11.26953125" style="48" bestFit="1" customWidth="1"/>
    <col min="10" max="11" width="10" style="48" customWidth="1"/>
    <col min="12" max="12" width="22" style="48" bestFit="1" customWidth="1"/>
    <col min="13" max="13" width="7.26953125" style="48" bestFit="1" customWidth="1"/>
    <col min="14" max="16384" width="8.7265625" style="48"/>
  </cols>
  <sheetData>
    <row r="1" spans="1:10" ht="28">
      <c r="A1" s="188" t="s">
        <v>3344</v>
      </c>
      <c r="B1" s="171"/>
      <c r="C1" s="171"/>
      <c r="D1" s="171"/>
      <c r="E1" s="171"/>
      <c r="F1" s="171"/>
      <c r="G1" s="171"/>
    </row>
    <row r="2" spans="1:10" s="2" customFormat="1" ht="15.5">
      <c r="A2" s="807" t="s">
        <v>3343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328" t="s">
        <v>2855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328" t="s">
        <v>2856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328" t="s">
        <v>285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5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s="2" customFormat="1" ht="15.5">
      <c r="A7" s="213" t="s">
        <v>2737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0" s="2" customFormat="1" ht="15.5">
      <c r="A8" s="213" t="s">
        <v>2736</v>
      </c>
      <c r="B8" s="562"/>
      <c r="C8" s="26"/>
      <c r="D8" s="26"/>
      <c r="E8" s="214"/>
      <c r="F8" s="214"/>
      <c r="G8" s="214"/>
      <c r="H8" s="214"/>
      <c r="I8" s="214"/>
      <c r="J8" s="214"/>
    </row>
    <row r="9" spans="1:10" ht="68.650000000000006" customHeight="1">
      <c r="A9" s="333" t="s">
        <v>2858</v>
      </c>
      <c r="B9" s="215" t="s">
        <v>2859</v>
      </c>
      <c r="C9" s="216" t="s">
        <v>3233</v>
      </c>
      <c r="D9" s="216" t="s">
        <v>3234</v>
      </c>
      <c r="E9" s="216" t="s">
        <v>3235</v>
      </c>
      <c r="F9" s="216" t="s">
        <v>3236</v>
      </c>
      <c r="G9" s="216" t="s">
        <v>3237</v>
      </c>
      <c r="H9" s="346" t="s">
        <v>2860</v>
      </c>
    </row>
    <row r="10" spans="1:10" s="95" customFormat="1" ht="15.5">
      <c r="A10" s="349" t="s">
        <v>3298</v>
      </c>
      <c r="B10" s="286">
        <v>82057</v>
      </c>
      <c r="C10" s="286">
        <v>27558</v>
      </c>
      <c r="D10" s="286">
        <v>4846</v>
      </c>
      <c r="E10" s="286">
        <v>7317</v>
      </c>
      <c r="F10" s="286">
        <v>8814</v>
      </c>
      <c r="G10" s="286" t="s">
        <v>117</v>
      </c>
      <c r="H10" s="350">
        <v>77927</v>
      </c>
      <c r="I10" s="105"/>
    </row>
    <row r="11" spans="1:10" ht="15.5">
      <c r="A11" s="270" t="s">
        <v>2459</v>
      </c>
      <c r="B11" s="225">
        <v>2867</v>
      </c>
      <c r="C11" s="225">
        <v>477</v>
      </c>
      <c r="D11" s="225">
        <v>701</v>
      </c>
      <c r="E11" s="225">
        <v>653</v>
      </c>
      <c r="F11" s="225">
        <v>105</v>
      </c>
      <c r="G11" s="286" t="s">
        <v>117</v>
      </c>
      <c r="H11" s="351">
        <v>2293</v>
      </c>
      <c r="I11" s="58"/>
    </row>
    <row r="12" spans="1:10" ht="15.5">
      <c r="A12" s="270" t="s">
        <v>2460</v>
      </c>
      <c r="B12" s="225">
        <v>7599</v>
      </c>
      <c r="C12" s="225">
        <v>1443</v>
      </c>
      <c r="D12" s="225">
        <v>1433</v>
      </c>
      <c r="E12" s="225">
        <v>1361</v>
      </c>
      <c r="F12" s="225">
        <v>417</v>
      </c>
      <c r="G12" s="286" t="s">
        <v>117</v>
      </c>
      <c r="H12" s="351">
        <v>5964</v>
      </c>
      <c r="I12" s="58"/>
    </row>
    <row r="13" spans="1:10" ht="15.5">
      <c r="A13" s="270" t="s">
        <v>2503</v>
      </c>
      <c r="B13" s="225">
        <v>5593</v>
      </c>
      <c r="C13" s="225">
        <v>1127</v>
      </c>
      <c r="D13" s="225">
        <v>886</v>
      </c>
      <c r="E13" s="225">
        <v>813</v>
      </c>
      <c r="F13" s="225">
        <v>411</v>
      </c>
      <c r="G13" s="286" t="s">
        <v>117</v>
      </c>
      <c r="H13" s="351">
        <v>4435</v>
      </c>
      <c r="I13" s="58"/>
    </row>
    <row r="14" spans="1:10" ht="15.5">
      <c r="A14" s="270" t="s">
        <v>2501</v>
      </c>
      <c r="B14" s="225">
        <v>11053</v>
      </c>
      <c r="C14" s="225">
        <v>2120</v>
      </c>
      <c r="D14" s="225">
        <v>2028</v>
      </c>
      <c r="E14" s="225">
        <v>1722</v>
      </c>
      <c r="F14" s="225">
        <v>704</v>
      </c>
      <c r="G14" s="286" t="s">
        <v>117</v>
      </c>
      <c r="H14" s="351">
        <v>8647</v>
      </c>
      <c r="I14" s="58"/>
    </row>
    <row r="15" spans="1:10" ht="15.5">
      <c r="A15" s="270" t="s">
        <v>2530</v>
      </c>
      <c r="B15" s="225">
        <v>12315</v>
      </c>
      <c r="C15" s="225">
        <v>2125</v>
      </c>
      <c r="D15" s="225">
        <v>2251</v>
      </c>
      <c r="E15" s="225">
        <v>1982</v>
      </c>
      <c r="F15" s="225">
        <v>856</v>
      </c>
      <c r="G15" s="286" t="s">
        <v>117</v>
      </c>
      <c r="H15" s="351">
        <v>9475</v>
      </c>
      <c r="I15" s="58"/>
    </row>
    <row r="16" spans="1:10" ht="15.5">
      <c r="A16" s="270" t="s">
        <v>2531</v>
      </c>
      <c r="B16" s="225">
        <v>13869</v>
      </c>
      <c r="C16" s="225">
        <v>2494</v>
      </c>
      <c r="D16" s="225">
        <v>2880</v>
      </c>
      <c r="E16" s="225">
        <v>2470</v>
      </c>
      <c r="F16" s="225">
        <v>1108</v>
      </c>
      <c r="G16" s="225">
        <v>0</v>
      </c>
      <c r="H16" s="352">
        <v>10622</v>
      </c>
      <c r="I16" s="58"/>
    </row>
    <row r="17" spans="1:9" ht="15.5">
      <c r="A17" s="270" t="s">
        <v>2554</v>
      </c>
      <c r="B17" s="225">
        <v>13506</v>
      </c>
      <c r="C17" s="225">
        <v>2396</v>
      </c>
      <c r="D17" s="225">
        <v>2315</v>
      </c>
      <c r="E17" s="225">
        <v>1981</v>
      </c>
      <c r="F17" s="225">
        <v>1093</v>
      </c>
      <c r="G17" s="225">
        <v>0</v>
      </c>
      <c r="H17" s="352">
        <v>9764</v>
      </c>
      <c r="I17" s="58"/>
    </row>
    <row r="18" spans="1:9" ht="15.5">
      <c r="A18" s="270" t="s">
        <v>2555</v>
      </c>
      <c r="B18" s="225">
        <v>14527</v>
      </c>
      <c r="C18" s="225">
        <v>2442</v>
      </c>
      <c r="D18" s="225">
        <v>2713</v>
      </c>
      <c r="E18" s="225">
        <v>1984</v>
      </c>
      <c r="F18" s="225">
        <v>1124</v>
      </c>
      <c r="G18" s="225">
        <v>0</v>
      </c>
      <c r="H18" s="352">
        <v>10187</v>
      </c>
      <c r="I18" s="58"/>
    </row>
    <row r="19" spans="1:9" ht="15.5">
      <c r="A19" s="270" t="s">
        <v>2556</v>
      </c>
      <c r="B19" s="225">
        <v>15876</v>
      </c>
      <c r="C19" s="225">
        <v>2632</v>
      </c>
      <c r="D19" s="225">
        <v>2901</v>
      </c>
      <c r="E19" s="225">
        <v>2614</v>
      </c>
      <c r="F19" s="225">
        <v>1055</v>
      </c>
      <c r="G19" s="225">
        <v>0</v>
      </c>
      <c r="H19" s="352">
        <v>11005</v>
      </c>
      <c r="I19" s="58"/>
    </row>
    <row r="20" spans="1:9" ht="15.5">
      <c r="A20" s="270" t="s">
        <v>2567</v>
      </c>
      <c r="B20" s="225">
        <v>18032</v>
      </c>
      <c r="C20" s="225">
        <v>2555</v>
      </c>
      <c r="D20" s="225">
        <v>3565</v>
      </c>
      <c r="E20" s="225">
        <v>2282</v>
      </c>
      <c r="F20" s="225">
        <v>1108</v>
      </c>
      <c r="G20" s="225">
        <v>0</v>
      </c>
      <c r="H20" s="352">
        <v>11718</v>
      </c>
      <c r="I20" s="58"/>
    </row>
    <row r="21" spans="1:9" ht="15.5">
      <c r="A21" s="270" t="s">
        <v>2568</v>
      </c>
      <c r="B21" s="225">
        <v>18621</v>
      </c>
      <c r="C21" s="225">
        <v>2362</v>
      </c>
      <c r="D21" s="225">
        <v>3201</v>
      </c>
      <c r="E21" s="225">
        <v>2323</v>
      </c>
      <c r="F21" s="225">
        <v>993</v>
      </c>
      <c r="G21" s="225">
        <v>8</v>
      </c>
      <c r="H21" s="352">
        <v>11897</v>
      </c>
      <c r="I21" s="58"/>
    </row>
    <row r="22" spans="1:9" ht="15.5">
      <c r="A22" s="270" t="s">
        <v>2569</v>
      </c>
      <c r="B22" s="225">
        <v>21145</v>
      </c>
      <c r="C22" s="225">
        <v>2711</v>
      </c>
      <c r="D22" s="225">
        <v>4220</v>
      </c>
      <c r="E22" s="225">
        <v>2533</v>
      </c>
      <c r="F22" s="225">
        <v>1069</v>
      </c>
      <c r="G22" s="225">
        <v>7</v>
      </c>
      <c r="H22" s="352">
        <v>13409</v>
      </c>
      <c r="I22" s="170"/>
    </row>
    <row r="23" spans="1:9" ht="15.5">
      <c r="A23" s="270" t="s">
        <v>2588</v>
      </c>
      <c r="B23" s="225">
        <v>25568</v>
      </c>
      <c r="C23" s="225">
        <v>3048</v>
      </c>
      <c r="D23" s="225">
        <v>4899</v>
      </c>
      <c r="E23" s="225">
        <v>2952</v>
      </c>
      <c r="F23" s="225">
        <v>1024</v>
      </c>
      <c r="G23" s="225">
        <v>3</v>
      </c>
      <c r="H23" s="352">
        <v>15654</v>
      </c>
      <c r="I23" s="58"/>
    </row>
    <row r="24" spans="1:9" ht="15.5">
      <c r="A24" s="270" t="s">
        <v>2589</v>
      </c>
      <c r="B24" s="225">
        <v>25677</v>
      </c>
      <c r="C24" s="225">
        <v>2936</v>
      </c>
      <c r="D24" s="225">
        <v>5230</v>
      </c>
      <c r="E24" s="225">
        <v>2332</v>
      </c>
      <c r="F24" s="225">
        <v>944</v>
      </c>
      <c r="G24" s="225">
        <v>12</v>
      </c>
      <c r="H24" s="352">
        <v>15389</v>
      </c>
      <c r="I24" s="58"/>
    </row>
    <row r="25" spans="1:9" ht="15.5">
      <c r="A25" s="270" t="s">
        <v>2599</v>
      </c>
      <c r="B25" s="225">
        <v>28079</v>
      </c>
      <c r="C25" s="225">
        <v>2652</v>
      </c>
      <c r="D25" s="225">
        <v>5450</v>
      </c>
      <c r="E25" s="225">
        <v>1868</v>
      </c>
      <c r="F25" s="225">
        <v>939</v>
      </c>
      <c r="G25" s="225">
        <v>18</v>
      </c>
      <c r="H25" s="352">
        <v>15495</v>
      </c>
      <c r="I25" s="170"/>
    </row>
    <row r="26" spans="1:9" ht="15.5">
      <c r="A26" s="270" t="s">
        <v>2598</v>
      </c>
      <c r="B26" s="225">
        <v>17920</v>
      </c>
      <c r="C26" s="225">
        <v>2394</v>
      </c>
      <c r="D26" s="225">
        <v>3918</v>
      </c>
      <c r="E26" s="225">
        <v>2041</v>
      </c>
      <c r="F26" s="225">
        <v>784</v>
      </c>
      <c r="G26" s="225">
        <v>77</v>
      </c>
      <c r="H26" s="351">
        <v>11298</v>
      </c>
      <c r="I26" s="142"/>
    </row>
    <row r="27" spans="1:9" ht="15.5">
      <c r="A27" s="270" t="s">
        <v>2609</v>
      </c>
      <c r="B27" s="225">
        <v>22698</v>
      </c>
      <c r="C27" s="225">
        <v>2928</v>
      </c>
      <c r="D27" s="225">
        <v>4840</v>
      </c>
      <c r="E27" s="225">
        <v>2145</v>
      </c>
      <c r="F27" s="225">
        <v>978</v>
      </c>
      <c r="G27" s="225">
        <v>95</v>
      </c>
      <c r="H27" s="352">
        <v>13705</v>
      </c>
      <c r="I27" s="58"/>
    </row>
    <row r="28" spans="1:9" ht="15.5">
      <c r="A28" s="270" t="s">
        <v>2612</v>
      </c>
      <c r="B28" s="225">
        <v>24196</v>
      </c>
      <c r="C28" s="225">
        <v>3059</v>
      </c>
      <c r="D28" s="225">
        <v>4422</v>
      </c>
      <c r="E28" s="225">
        <v>2445</v>
      </c>
      <c r="F28" s="225">
        <v>1004</v>
      </c>
      <c r="G28" s="225">
        <v>81</v>
      </c>
      <c r="H28" s="352">
        <v>14518</v>
      </c>
      <c r="I28" s="170"/>
    </row>
    <row r="29" spans="1:9" ht="15.5">
      <c r="A29" s="270" t="s">
        <v>2613</v>
      </c>
      <c r="B29" s="225">
        <v>10422</v>
      </c>
      <c r="C29" s="225">
        <v>859</v>
      </c>
      <c r="D29" s="225">
        <v>1361</v>
      </c>
      <c r="E29" s="225">
        <v>238</v>
      </c>
      <c r="F29" s="225">
        <v>229</v>
      </c>
      <c r="G29" s="225">
        <v>181</v>
      </c>
      <c r="H29" s="352">
        <v>5184</v>
      </c>
      <c r="I29" s="58"/>
    </row>
    <row r="30" spans="1:9" ht="15.5">
      <c r="A30" s="270" t="s">
        <v>2618</v>
      </c>
      <c r="B30" s="225">
        <v>11446</v>
      </c>
      <c r="C30" s="225">
        <v>982</v>
      </c>
      <c r="D30" s="225">
        <v>1409</v>
      </c>
      <c r="E30" s="225">
        <v>199</v>
      </c>
      <c r="F30" s="225">
        <v>303</v>
      </c>
      <c r="G30" s="225">
        <v>18</v>
      </c>
      <c r="H30" s="352">
        <v>5829</v>
      </c>
      <c r="I30" s="58"/>
    </row>
    <row r="31" spans="1:9" ht="15.5">
      <c r="A31" s="270" t="s">
        <v>2619</v>
      </c>
      <c r="B31" s="225">
        <v>26777</v>
      </c>
      <c r="C31" s="225">
        <v>2487</v>
      </c>
      <c r="D31" s="225">
        <v>3841</v>
      </c>
      <c r="E31" s="225">
        <v>1502</v>
      </c>
      <c r="F31" s="225">
        <v>533</v>
      </c>
      <c r="G31" s="225">
        <v>21</v>
      </c>
      <c r="H31" s="352">
        <v>14942</v>
      </c>
      <c r="I31" s="170"/>
    </row>
    <row r="32" spans="1:9" ht="15.5">
      <c r="A32" s="270" t="s">
        <v>2620</v>
      </c>
      <c r="B32" s="225">
        <v>25459</v>
      </c>
      <c r="C32" s="225">
        <v>3267</v>
      </c>
      <c r="D32" s="225">
        <v>4380</v>
      </c>
      <c r="E32" s="225">
        <v>2123</v>
      </c>
      <c r="F32" s="225">
        <v>988</v>
      </c>
      <c r="G32" s="225">
        <v>73</v>
      </c>
      <c r="H32" s="352">
        <v>15165</v>
      </c>
      <c r="I32" s="142"/>
    </row>
    <row r="33" spans="1:10" ht="15.5">
      <c r="A33" s="270" t="s">
        <v>2626</v>
      </c>
      <c r="B33" s="225">
        <v>30036</v>
      </c>
      <c r="C33" s="225">
        <v>3366</v>
      </c>
      <c r="D33" s="225">
        <v>5088</v>
      </c>
      <c r="E33" s="225">
        <v>2129</v>
      </c>
      <c r="F33" s="225">
        <v>966</v>
      </c>
      <c r="G33" s="225">
        <v>395</v>
      </c>
      <c r="H33" s="352">
        <v>16777</v>
      </c>
      <c r="I33" s="142"/>
    </row>
    <row r="34" spans="1:10" ht="15.5">
      <c r="A34" s="270" t="s">
        <v>2630</v>
      </c>
      <c r="B34" s="225">
        <v>35972</v>
      </c>
      <c r="C34" s="225">
        <v>3815</v>
      </c>
      <c r="D34" s="225">
        <v>5884</v>
      </c>
      <c r="E34" s="225">
        <v>2572</v>
      </c>
      <c r="F34" s="225">
        <v>928</v>
      </c>
      <c r="G34" s="225">
        <v>309</v>
      </c>
      <c r="H34" s="352">
        <v>19146</v>
      </c>
      <c r="I34" s="170"/>
    </row>
    <row r="35" spans="1:10" ht="15.5">
      <c r="A35" s="353" t="s">
        <v>2629</v>
      </c>
      <c r="B35" s="225">
        <v>39138</v>
      </c>
      <c r="C35" s="225">
        <v>4204</v>
      </c>
      <c r="D35" s="225">
        <v>6523</v>
      </c>
      <c r="E35" s="225">
        <v>2804</v>
      </c>
      <c r="F35" s="225">
        <v>1156</v>
      </c>
      <c r="G35" s="225">
        <v>300</v>
      </c>
      <c r="H35" s="352">
        <v>20469</v>
      </c>
      <c r="I35" s="142"/>
    </row>
    <row r="36" spans="1:10" ht="15.5">
      <c r="A36" s="353" t="s">
        <v>2660</v>
      </c>
      <c r="B36" s="225">
        <v>39671</v>
      </c>
      <c r="C36" s="225">
        <v>4134</v>
      </c>
      <c r="D36" s="225">
        <v>7177</v>
      </c>
      <c r="E36" s="225">
        <v>2202</v>
      </c>
      <c r="F36" s="225">
        <v>1027</v>
      </c>
      <c r="G36" s="225">
        <v>223</v>
      </c>
      <c r="H36" s="352">
        <v>20384</v>
      </c>
      <c r="I36" s="142"/>
    </row>
    <row r="37" spans="1:10" ht="15.5">
      <c r="A37" s="353" t="s">
        <v>2661</v>
      </c>
      <c r="B37" s="225">
        <v>33606</v>
      </c>
      <c r="C37" s="225">
        <v>3439</v>
      </c>
      <c r="D37" s="225">
        <v>5966</v>
      </c>
      <c r="E37" s="225">
        <v>2232</v>
      </c>
      <c r="F37" s="225">
        <v>742</v>
      </c>
      <c r="G37" s="225">
        <v>361</v>
      </c>
      <c r="H37" s="352">
        <v>17408</v>
      </c>
      <c r="I37" s="170"/>
    </row>
    <row r="38" spans="1:10" ht="15.5">
      <c r="A38" s="353" t="s">
        <v>2662</v>
      </c>
      <c r="B38" s="225">
        <v>36442</v>
      </c>
      <c r="C38" s="225">
        <v>3288</v>
      </c>
      <c r="D38" s="225">
        <v>6017</v>
      </c>
      <c r="E38" s="225">
        <v>2238</v>
      </c>
      <c r="F38" s="225">
        <v>725</v>
      </c>
      <c r="G38" s="225">
        <v>179</v>
      </c>
      <c r="H38" s="352">
        <v>18115</v>
      </c>
      <c r="I38" s="142"/>
    </row>
    <row r="39" spans="1:10" ht="15.5">
      <c r="A39" s="354" t="s">
        <v>2667</v>
      </c>
      <c r="B39" s="225">
        <v>38259</v>
      </c>
      <c r="C39" s="225">
        <v>3660</v>
      </c>
      <c r="D39" s="225">
        <v>5973</v>
      </c>
      <c r="E39" s="225">
        <v>2257</v>
      </c>
      <c r="F39" s="225">
        <v>894</v>
      </c>
      <c r="G39" s="225">
        <v>368</v>
      </c>
      <c r="H39" s="352">
        <v>18778</v>
      </c>
      <c r="I39" s="142"/>
    </row>
    <row r="40" spans="1:10" ht="15.5">
      <c r="A40" s="354" t="s">
        <v>2668</v>
      </c>
      <c r="B40" s="225">
        <v>45529</v>
      </c>
      <c r="C40" s="225">
        <v>4889</v>
      </c>
      <c r="D40" s="225">
        <v>8461</v>
      </c>
      <c r="E40" s="225">
        <v>2744</v>
      </c>
      <c r="F40" s="225">
        <v>1064</v>
      </c>
      <c r="G40" s="225">
        <v>433</v>
      </c>
      <c r="H40" s="352">
        <v>23208</v>
      </c>
      <c r="I40" s="170"/>
    </row>
    <row r="41" spans="1:10" ht="15.5">
      <c r="A41" s="354" t="s">
        <v>2669</v>
      </c>
      <c r="B41" s="225">
        <v>42625</v>
      </c>
      <c r="C41" s="225">
        <v>4133</v>
      </c>
      <c r="D41" s="225">
        <v>7873</v>
      </c>
      <c r="E41" s="225">
        <v>2836</v>
      </c>
      <c r="F41" s="225">
        <v>864</v>
      </c>
      <c r="G41" s="225">
        <v>405</v>
      </c>
      <c r="H41" s="352">
        <v>21682</v>
      </c>
      <c r="I41" s="170"/>
    </row>
    <row r="42" spans="1:10" ht="15.5">
      <c r="A42" s="354" t="s">
        <v>2672</v>
      </c>
      <c r="B42" s="225">
        <v>40156</v>
      </c>
      <c r="C42" s="225">
        <v>4560</v>
      </c>
      <c r="D42" s="225">
        <v>7792</v>
      </c>
      <c r="E42" s="225">
        <v>2523</v>
      </c>
      <c r="F42" s="225">
        <v>1221</v>
      </c>
      <c r="G42" s="225">
        <v>666</v>
      </c>
      <c r="H42" s="352">
        <v>20921</v>
      </c>
      <c r="I42" s="170"/>
    </row>
    <row r="43" spans="1:10" ht="15.5">
      <c r="A43" s="354" t="s">
        <v>2673</v>
      </c>
      <c r="B43" s="225">
        <v>54895</v>
      </c>
      <c r="C43" s="225">
        <v>6096</v>
      </c>
      <c r="D43" s="225">
        <v>11603</v>
      </c>
      <c r="E43" s="225">
        <v>3429</v>
      </c>
      <c r="F43" s="225">
        <v>1566</v>
      </c>
      <c r="G43" s="225">
        <v>1318</v>
      </c>
      <c r="H43" s="352">
        <v>28435</v>
      </c>
      <c r="I43" s="170"/>
    </row>
    <row r="44" spans="1:10" ht="15.5">
      <c r="A44" s="747" t="s">
        <v>2674</v>
      </c>
      <c r="B44" s="225">
        <v>12979</v>
      </c>
      <c r="C44" s="225">
        <v>1643</v>
      </c>
      <c r="D44" s="225">
        <v>2613</v>
      </c>
      <c r="E44" s="225">
        <v>1001</v>
      </c>
      <c r="F44" s="225">
        <v>222</v>
      </c>
      <c r="G44" s="225">
        <v>133</v>
      </c>
      <c r="H44" s="352">
        <v>6644</v>
      </c>
      <c r="I44" s="170"/>
    </row>
    <row r="45" spans="1:10" ht="15.5">
      <c r="A45" s="753" t="s">
        <v>3278</v>
      </c>
      <c r="B45" s="225">
        <v>18498</v>
      </c>
      <c r="C45" s="225">
        <v>2436</v>
      </c>
      <c r="D45" s="225">
        <v>3608</v>
      </c>
      <c r="E45" s="225">
        <v>1701</v>
      </c>
      <c r="F45" s="225">
        <v>381</v>
      </c>
      <c r="G45" s="225">
        <v>103</v>
      </c>
      <c r="H45" s="352">
        <v>9483</v>
      </c>
      <c r="I45" s="170"/>
    </row>
    <row r="46" spans="1:10" ht="15.5">
      <c r="A46" s="753" t="s">
        <v>3282</v>
      </c>
      <c r="B46" s="225">
        <v>24661</v>
      </c>
      <c r="C46" s="225">
        <v>3676</v>
      </c>
      <c r="D46" s="225">
        <v>5174</v>
      </c>
      <c r="E46" s="225">
        <v>1968</v>
      </c>
      <c r="F46" s="225">
        <v>486</v>
      </c>
      <c r="G46" s="225">
        <v>248</v>
      </c>
      <c r="H46" s="352">
        <v>12310</v>
      </c>
      <c r="I46" s="170"/>
    </row>
    <row r="47" spans="1:10" ht="15.5">
      <c r="A47" s="753" t="s">
        <v>3283</v>
      </c>
      <c r="B47" s="225">
        <v>25767</v>
      </c>
      <c r="C47" s="225">
        <v>3666</v>
      </c>
      <c r="D47" s="225">
        <v>5405</v>
      </c>
      <c r="E47" s="225">
        <v>1976</v>
      </c>
      <c r="F47" s="225">
        <v>579</v>
      </c>
      <c r="G47" s="225">
        <v>143</v>
      </c>
      <c r="H47" s="352">
        <v>13054</v>
      </c>
      <c r="I47" s="170"/>
      <c r="J47" s="170"/>
    </row>
    <row r="48" spans="1:10" ht="15.5">
      <c r="A48" s="778" t="s">
        <v>3293</v>
      </c>
      <c r="B48" s="225">
        <v>30534</v>
      </c>
      <c r="C48" s="225">
        <v>4087</v>
      </c>
      <c r="D48" s="225">
        <v>6307</v>
      </c>
      <c r="E48" s="225">
        <v>2788</v>
      </c>
      <c r="F48" s="225">
        <v>661</v>
      </c>
      <c r="G48" s="225">
        <v>63</v>
      </c>
      <c r="H48" s="352">
        <v>15474</v>
      </c>
      <c r="I48" s="170"/>
      <c r="J48" s="170"/>
    </row>
    <row r="49" spans="1:13" ht="15.5">
      <c r="A49" s="782" t="s">
        <v>3301</v>
      </c>
      <c r="B49" s="225">
        <v>23361</v>
      </c>
      <c r="C49" s="225">
        <v>2650</v>
      </c>
      <c r="D49" s="225">
        <v>4995</v>
      </c>
      <c r="E49" s="225">
        <v>2203</v>
      </c>
      <c r="F49" s="225">
        <v>473</v>
      </c>
      <c r="G49" s="225">
        <v>81</v>
      </c>
      <c r="H49" s="352">
        <v>11752</v>
      </c>
      <c r="I49" s="170"/>
      <c r="J49" s="21"/>
    </row>
    <row r="50" spans="1:13" ht="15.5">
      <c r="A50" s="353" t="s">
        <v>3302</v>
      </c>
      <c r="B50" s="225">
        <v>27680</v>
      </c>
      <c r="C50" s="225">
        <v>3372</v>
      </c>
      <c r="D50" s="225">
        <v>5999</v>
      </c>
      <c r="E50" s="225">
        <v>2918</v>
      </c>
      <c r="F50" s="225">
        <v>607</v>
      </c>
      <c r="G50" s="225">
        <v>222</v>
      </c>
      <c r="H50" s="352">
        <v>13974</v>
      </c>
      <c r="I50" s="170"/>
      <c r="J50" s="21"/>
    </row>
    <row r="51" spans="1:13" ht="15.5">
      <c r="A51" s="806" t="s">
        <v>3337</v>
      </c>
      <c r="B51" s="225">
        <v>26428</v>
      </c>
      <c r="C51" s="225">
        <v>3343</v>
      </c>
      <c r="D51" s="225">
        <v>6325</v>
      </c>
      <c r="E51" s="225">
        <v>2907</v>
      </c>
      <c r="F51" s="225">
        <v>696</v>
      </c>
      <c r="G51" s="225">
        <v>255</v>
      </c>
      <c r="H51" s="352">
        <v>13914</v>
      </c>
      <c r="I51" s="170"/>
      <c r="J51" s="21"/>
    </row>
    <row r="52" spans="1:13" ht="15.5">
      <c r="A52" s="806" t="s">
        <v>3339</v>
      </c>
      <c r="B52" s="225">
        <v>36386</v>
      </c>
      <c r="C52" s="225">
        <v>4910</v>
      </c>
      <c r="D52" s="225">
        <v>9139</v>
      </c>
      <c r="E52" s="225">
        <v>3894</v>
      </c>
      <c r="F52" s="225">
        <v>1285</v>
      </c>
      <c r="G52" s="225">
        <v>698</v>
      </c>
      <c r="H52" s="352">
        <v>18716</v>
      </c>
      <c r="I52" s="170"/>
      <c r="J52" s="21"/>
    </row>
    <row r="53" spans="1:13" ht="24" customHeight="1">
      <c r="A53" s="271" t="s">
        <v>50</v>
      </c>
      <c r="B53" s="348">
        <v>1117925</v>
      </c>
      <c r="C53" s="348">
        <v>152421</v>
      </c>
      <c r="D53" s="348">
        <v>201612</v>
      </c>
      <c r="E53" s="348">
        <v>97202</v>
      </c>
      <c r="F53" s="348">
        <v>43126</v>
      </c>
      <c r="G53" s="348">
        <v>7497</v>
      </c>
      <c r="H53" s="355"/>
      <c r="I53" s="127"/>
      <c r="J53" s="127"/>
      <c r="K53" s="127"/>
      <c r="L53" s="127"/>
      <c r="M53" s="127"/>
    </row>
    <row r="54" spans="1:13" ht="35.25" customHeight="1">
      <c r="A54" s="48" t="s">
        <v>2861</v>
      </c>
      <c r="B54" s="170"/>
      <c r="H54" s="107"/>
    </row>
    <row r="55" spans="1:13">
      <c r="A55" s="48" t="s">
        <v>3273</v>
      </c>
      <c r="H55" s="107"/>
    </row>
    <row r="56" spans="1:13">
      <c r="A56" s="48" t="s">
        <v>3274</v>
      </c>
      <c r="H56" s="107"/>
    </row>
    <row r="57" spans="1:13" ht="20.25" customHeight="1">
      <c r="A57" s="238" t="s">
        <v>3275</v>
      </c>
      <c r="B57" s="238"/>
      <c r="C57" s="238"/>
      <c r="D57" s="238"/>
      <c r="E57" s="238"/>
      <c r="F57" s="238"/>
      <c r="G57" s="238"/>
      <c r="H57" s="107"/>
      <c r="L57" s="53"/>
    </row>
    <row r="58" spans="1:13" ht="20.25" customHeight="1">
      <c r="A58" s="48" t="s">
        <v>2862</v>
      </c>
      <c r="B58" s="338"/>
      <c r="C58" s="338"/>
      <c r="D58" s="338"/>
      <c r="E58" s="338"/>
      <c r="F58" s="338"/>
      <c r="G58" s="338"/>
      <c r="H58" s="107"/>
    </row>
    <row r="59" spans="1:13">
      <c r="A59" s="48" t="s">
        <v>3427</v>
      </c>
      <c r="B59" s="338"/>
      <c r="C59" s="338"/>
      <c r="D59" s="338"/>
      <c r="E59" s="338"/>
      <c r="F59" s="338"/>
      <c r="G59" s="338"/>
      <c r="H59" s="107"/>
    </row>
    <row r="60" spans="1:13">
      <c r="A60" s="238" t="s">
        <v>3428</v>
      </c>
      <c r="B60" s="338"/>
      <c r="C60" s="338"/>
      <c r="D60" s="338"/>
      <c r="E60" s="338"/>
      <c r="F60" s="338"/>
      <c r="G60" s="338"/>
      <c r="H60" s="107"/>
      <c r="M60" s="53"/>
    </row>
    <row r="61" spans="1:13">
      <c r="A61" s="238" t="s">
        <v>3429</v>
      </c>
      <c r="B61" s="338"/>
      <c r="C61" s="338"/>
      <c r="D61" s="338"/>
      <c r="E61" s="338"/>
      <c r="F61" s="338"/>
      <c r="G61" s="338"/>
      <c r="H61" s="107"/>
      <c r="M61" s="53"/>
    </row>
    <row r="62" spans="1:13">
      <c r="A62" s="238" t="s">
        <v>3384</v>
      </c>
      <c r="B62" s="338"/>
      <c r="C62" s="338"/>
      <c r="D62" s="338"/>
      <c r="E62" s="338"/>
      <c r="F62" s="338"/>
      <c r="G62" s="338"/>
      <c r="H62" s="107"/>
      <c r="M62" s="53"/>
    </row>
    <row r="63" spans="1:13">
      <c r="A63" s="238" t="s">
        <v>3430</v>
      </c>
      <c r="B63" s="338"/>
      <c r="C63" s="338"/>
      <c r="D63" s="338"/>
      <c r="E63" s="338"/>
      <c r="F63" s="338"/>
      <c r="G63" s="338"/>
      <c r="H63" s="107"/>
      <c r="M63" s="53"/>
    </row>
    <row r="64" spans="1:13" s="7" customFormat="1" ht="19.149999999999999" customHeight="1">
      <c r="A64" s="2" t="s">
        <v>3299</v>
      </c>
      <c r="B64" s="236"/>
      <c r="C64" s="236"/>
      <c r="D64" s="236"/>
      <c r="E64" s="236"/>
      <c r="F64" s="236"/>
      <c r="M64" s="164"/>
    </row>
    <row r="65" spans="1:10" s="7" customFormat="1">
      <c r="A65" s="2" t="s">
        <v>3296</v>
      </c>
      <c r="B65" s="236"/>
      <c r="C65" s="236"/>
      <c r="D65" s="236"/>
      <c r="E65" s="236"/>
      <c r="F65" s="236"/>
    </row>
    <row r="66" spans="1:10" s="7" customFormat="1">
      <c r="A66" s="2" t="s">
        <v>3295</v>
      </c>
      <c r="B66" s="236"/>
      <c r="C66" s="236"/>
      <c r="D66" s="236"/>
      <c r="E66" s="236"/>
      <c r="F66" s="236"/>
    </row>
    <row r="67" spans="1:10" s="7" customFormat="1">
      <c r="A67" s="2" t="s">
        <v>3431</v>
      </c>
      <c r="B67" s="236"/>
      <c r="C67" s="236"/>
      <c r="D67" s="236"/>
      <c r="E67" s="236"/>
      <c r="F67" s="236"/>
    </row>
    <row r="68" spans="1:10">
      <c r="A68" s="48" t="s">
        <v>3300</v>
      </c>
      <c r="H68" s="107"/>
    </row>
    <row r="69" spans="1:10" ht="20.25" customHeight="1">
      <c r="A69" s="2" t="s">
        <v>2845</v>
      </c>
      <c r="B69" s="2"/>
      <c r="C69" s="2"/>
      <c r="D69" s="2"/>
      <c r="E69" s="2"/>
      <c r="F69" s="2"/>
      <c r="G69" s="2"/>
      <c r="H69" s="107"/>
    </row>
    <row r="70" spans="1:10" ht="20.25" customHeight="1">
      <c r="A70" s="2" t="s">
        <v>2863</v>
      </c>
      <c r="B70" s="2"/>
      <c r="C70" s="2"/>
      <c r="D70" s="2"/>
      <c r="E70" s="2"/>
      <c r="F70" s="2"/>
      <c r="G70" s="2"/>
      <c r="H70" s="107"/>
      <c r="J70" s="53"/>
    </row>
    <row r="71" spans="1:10">
      <c r="A71" s="356" t="s">
        <v>2864</v>
      </c>
      <c r="B71" s="2"/>
      <c r="C71" s="2"/>
      <c r="D71" s="2"/>
      <c r="E71" s="2"/>
      <c r="F71" s="2"/>
      <c r="G71" s="2"/>
      <c r="H71" s="107"/>
      <c r="J71" s="53"/>
    </row>
    <row r="72" spans="1:10">
      <c r="A72" s="356" t="s">
        <v>2865</v>
      </c>
      <c r="B72" s="2"/>
      <c r="C72" s="2"/>
      <c r="D72" s="2"/>
      <c r="E72" s="2"/>
      <c r="F72" s="2"/>
      <c r="G72" s="2"/>
      <c r="H72" s="107"/>
      <c r="J72" s="53"/>
    </row>
    <row r="73" spans="1:10">
      <c r="A73" s="356" t="s">
        <v>3432</v>
      </c>
      <c r="B73" s="2"/>
      <c r="C73" s="2"/>
      <c r="D73" s="2"/>
      <c r="E73" s="2"/>
      <c r="F73" s="2"/>
      <c r="G73" s="2"/>
      <c r="H73" s="107"/>
      <c r="J73" s="53"/>
    </row>
    <row r="74" spans="1:10">
      <c r="A74" s="356" t="s">
        <v>3291</v>
      </c>
      <c r="B74" s="2"/>
      <c r="C74" s="2"/>
      <c r="D74" s="2"/>
      <c r="E74" s="2"/>
      <c r="F74" s="2"/>
      <c r="G74" s="2"/>
      <c r="H74" s="107"/>
      <c r="J74" s="53"/>
    </row>
    <row r="75" spans="1:10" ht="20.25" customHeight="1">
      <c r="A75" s="48" t="s">
        <v>3238</v>
      </c>
      <c r="H75" s="107"/>
      <c r="J75" s="53"/>
    </row>
    <row r="76" spans="1:10" ht="20.25" customHeight="1">
      <c r="A76" s="48" t="s">
        <v>2866</v>
      </c>
      <c r="C76" s="176"/>
      <c r="D76" s="176"/>
      <c r="E76" s="176"/>
      <c r="F76" s="176"/>
      <c r="G76" s="176"/>
      <c r="H76" s="107"/>
      <c r="J76" s="53"/>
    </row>
    <row r="77" spans="1:10">
      <c r="A77" s="2" t="s">
        <v>2867</v>
      </c>
      <c r="B77" s="2"/>
      <c r="C77" s="176"/>
      <c r="D77" s="176"/>
      <c r="E77" s="176"/>
      <c r="F77" s="176"/>
      <c r="G77" s="176"/>
      <c r="H77" s="107"/>
      <c r="J77" s="53"/>
    </row>
    <row r="78" spans="1:10">
      <c r="A78" s="2" t="s">
        <v>2868</v>
      </c>
      <c r="B78" s="2"/>
      <c r="C78" s="176"/>
      <c r="D78" s="176"/>
      <c r="E78" s="176"/>
      <c r="F78" s="176"/>
      <c r="G78" s="176"/>
      <c r="H78" s="107"/>
      <c r="J78" s="53"/>
    </row>
    <row r="79" spans="1:10">
      <c r="A79" s="2" t="s">
        <v>2829</v>
      </c>
      <c r="B79" s="2"/>
      <c r="C79" s="35"/>
      <c r="D79" s="35"/>
      <c r="E79" s="35"/>
      <c r="F79" s="341"/>
      <c r="G79" s="341"/>
    </row>
    <row r="80" spans="1:10">
      <c r="A80" s="2" t="s">
        <v>3433</v>
      </c>
      <c r="B80" s="2"/>
      <c r="D80" s="341"/>
      <c r="E80" s="341"/>
      <c r="F80" s="341"/>
      <c r="G80" s="341"/>
    </row>
    <row r="81" spans="1:8" ht="21" customHeight="1">
      <c r="A81" s="67" t="s">
        <v>1</v>
      </c>
      <c r="B81" s="68" t="str">
        <f>Contents!$C$24</f>
        <v>24 Nov 2022</v>
      </c>
      <c r="C81" s="71"/>
      <c r="D81" s="71"/>
      <c r="E81" s="71"/>
      <c r="F81" s="71"/>
      <c r="G81" s="71"/>
      <c r="H81" s="108"/>
    </row>
    <row r="82" spans="1:8">
      <c r="A82" s="67" t="s">
        <v>2421</v>
      </c>
      <c r="B82" s="68" t="str">
        <f>Contents!$D$24</f>
        <v>To be Confirmed</v>
      </c>
      <c r="C82" s="71"/>
      <c r="D82" s="71"/>
      <c r="E82" s="71"/>
      <c r="F82" s="71"/>
      <c r="G82" s="71"/>
      <c r="H82" s="951"/>
    </row>
    <row r="83" spans="1:8" ht="24.75" customHeight="1">
      <c r="C83" s="71"/>
      <c r="D83" s="71"/>
      <c r="E83" s="71"/>
      <c r="F83" s="71"/>
      <c r="G83" s="71"/>
      <c r="H83" s="951"/>
    </row>
    <row r="84" spans="1:8">
      <c r="B84" s="49"/>
      <c r="C84" s="71"/>
      <c r="D84" s="71"/>
      <c r="E84" s="71"/>
      <c r="F84" s="71"/>
      <c r="G84" s="71"/>
      <c r="H84" s="107"/>
    </row>
    <row r="85" spans="1:8" ht="12.75" customHeight="1">
      <c r="B85" s="71"/>
      <c r="C85" s="71"/>
      <c r="D85" s="71"/>
      <c r="E85" s="71"/>
      <c r="F85" s="71"/>
      <c r="G85" s="71"/>
      <c r="H85" s="107"/>
    </row>
    <row r="86" spans="1:8"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</row>
    <row r="90" spans="1:8" ht="13">
      <c r="A90" s="70"/>
      <c r="B90" s="71"/>
      <c r="C90" s="71"/>
      <c r="D90" s="71"/>
      <c r="E90" s="71"/>
      <c r="F90" s="71"/>
      <c r="G90" s="71"/>
      <c r="H90" s="108"/>
    </row>
    <row r="91" spans="1:8" ht="13">
      <c r="A91" s="70"/>
      <c r="B91" s="71"/>
      <c r="C91" s="71"/>
      <c r="D91" s="71"/>
      <c r="E91" s="71"/>
      <c r="F91" s="71"/>
      <c r="G91" s="71"/>
      <c r="H91" s="108"/>
    </row>
    <row r="92" spans="1:8" ht="13">
      <c r="A92" s="70"/>
      <c r="B92" s="71"/>
      <c r="C92" s="71"/>
      <c r="D92" s="71"/>
      <c r="E92" s="71"/>
      <c r="F92" s="71"/>
      <c r="G92" s="71"/>
      <c r="H92" s="108"/>
    </row>
    <row r="93" spans="1:8" ht="13">
      <c r="A93" s="110"/>
      <c r="B93" s="71"/>
      <c r="C93" s="49"/>
      <c r="D93" s="49"/>
      <c r="E93" s="49"/>
      <c r="F93" s="49"/>
      <c r="G93" s="49"/>
      <c r="H93" s="108"/>
    </row>
    <row r="94" spans="1:8" ht="13">
      <c r="A94" s="110"/>
      <c r="B94" s="71"/>
      <c r="C94" s="49"/>
      <c r="D94" s="49"/>
      <c r="E94" s="49"/>
      <c r="F94" s="49"/>
      <c r="G94" s="49"/>
      <c r="H94" s="108"/>
    </row>
    <row r="95" spans="1:8" ht="13">
      <c r="A95" s="110"/>
      <c r="B95" s="71"/>
      <c r="C95" s="50"/>
      <c r="D95" s="50"/>
      <c r="E95" s="50"/>
      <c r="F95" s="50"/>
      <c r="G95" s="50"/>
      <c r="H95" s="108"/>
    </row>
    <row r="96" spans="1:8">
      <c r="B96" s="71"/>
      <c r="C96" s="50"/>
      <c r="D96" s="50"/>
      <c r="E96" s="50"/>
      <c r="F96" s="50"/>
      <c r="G96" s="50"/>
      <c r="H96" s="950"/>
    </row>
    <row r="97" spans="1:8" ht="24.75" customHeight="1">
      <c r="B97" s="71"/>
      <c r="C97" s="50"/>
      <c r="D97" s="50"/>
      <c r="E97" s="50"/>
      <c r="F97" s="50"/>
      <c r="G97" s="50"/>
      <c r="H97" s="950"/>
    </row>
    <row r="98" spans="1:8">
      <c r="B98" s="71"/>
      <c r="C98" s="50"/>
      <c r="D98" s="50"/>
      <c r="E98" s="50"/>
      <c r="F98" s="50"/>
      <c r="G98" s="50"/>
      <c r="H98" s="109"/>
    </row>
    <row r="99" spans="1:8" ht="12.75" customHeight="1">
      <c r="B99" s="49"/>
      <c r="C99" s="50"/>
      <c r="D99" s="50"/>
      <c r="E99" s="50"/>
      <c r="F99" s="50"/>
      <c r="G99" s="50"/>
      <c r="H99" s="109"/>
    </row>
    <row r="100" spans="1:8">
      <c r="B100" s="49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 ht="14.5">
      <c r="A110" s="106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 ht="24" customHeight="1">
      <c r="A117" s="50"/>
      <c r="B117" s="50"/>
      <c r="C117" s="50"/>
      <c r="D117" s="50"/>
      <c r="E117" s="50"/>
      <c r="F117" s="50"/>
      <c r="G117" s="50"/>
    </row>
    <row r="118" spans="1:7" ht="21" customHeight="1">
      <c r="A118" s="50"/>
      <c r="B118" s="50"/>
      <c r="C118" s="50"/>
      <c r="D118" s="50"/>
      <c r="E118" s="50"/>
      <c r="F118" s="50"/>
      <c r="G118" s="50"/>
    </row>
    <row r="119" spans="1:7" ht="12.75" customHeight="1">
      <c r="A119" s="50"/>
      <c r="B119" s="50"/>
      <c r="C119" s="50"/>
      <c r="D119" s="50"/>
      <c r="E119" s="50"/>
      <c r="F119" s="50"/>
      <c r="G119" s="50"/>
    </row>
    <row r="120" spans="1:7">
      <c r="A120" s="50"/>
      <c r="B120" s="50"/>
      <c r="C120" s="50"/>
      <c r="D120" s="50"/>
      <c r="E120" s="50"/>
      <c r="F120" s="50"/>
      <c r="G120" s="50"/>
    </row>
    <row r="121" spans="1:7" ht="13.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 ht="13.15" customHeight="1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  <c r="C126" s="50"/>
      <c r="D126" s="50"/>
      <c r="E126" s="50"/>
      <c r="F126" s="50"/>
      <c r="G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A131" s="50"/>
      <c r="B131" s="50"/>
    </row>
    <row r="132" spans="1:2">
      <c r="B132" s="50"/>
    </row>
    <row r="146" spans="1:7" s="50" customFormat="1">
      <c r="A146" s="48"/>
      <c r="B146" s="48"/>
      <c r="C146" s="48"/>
      <c r="D146" s="48"/>
      <c r="E146" s="48"/>
      <c r="F146" s="48"/>
      <c r="G146" s="48"/>
    </row>
    <row r="147" spans="1:7" s="50" customFormat="1">
      <c r="A147" s="48"/>
      <c r="B147" s="48"/>
      <c r="C147" s="48"/>
      <c r="D147" s="48"/>
      <c r="E147" s="48"/>
      <c r="F147" s="48"/>
      <c r="G147" s="48"/>
    </row>
    <row r="148" spans="1:7" s="50" customFormat="1">
      <c r="A148" s="48"/>
      <c r="B148" s="48"/>
      <c r="C148" s="48"/>
      <c r="D148" s="48"/>
      <c r="E148" s="48"/>
      <c r="F148" s="48"/>
      <c r="G148" s="48"/>
    </row>
    <row r="149" spans="1:7" s="50" customFormat="1">
      <c r="A149" s="48"/>
      <c r="B149" s="48"/>
      <c r="C149" s="48"/>
      <c r="D149" s="48"/>
      <c r="E149" s="48"/>
      <c r="F149" s="48"/>
      <c r="G149" s="48"/>
    </row>
    <row r="150" spans="1:7" s="50" customFormat="1">
      <c r="A150" s="48"/>
      <c r="B150" s="48"/>
      <c r="C150" s="48"/>
      <c r="D150" s="48"/>
      <c r="E150" s="48"/>
      <c r="F150" s="48"/>
      <c r="G150" s="48"/>
    </row>
    <row r="151" spans="1:7" s="50" customFormat="1">
      <c r="A151" s="48"/>
      <c r="B151" s="48"/>
      <c r="C151" s="48"/>
      <c r="D151" s="48"/>
      <c r="E151" s="48"/>
      <c r="F151" s="48"/>
      <c r="G151" s="48"/>
    </row>
    <row r="152" spans="1:7" s="50" customFormat="1">
      <c r="A152" s="48"/>
      <c r="B152" s="48"/>
      <c r="C152" s="48"/>
      <c r="D152" s="48"/>
      <c r="E152" s="48"/>
      <c r="F152" s="48"/>
      <c r="G152" s="48"/>
    </row>
    <row r="153" spans="1:7" s="50" customFormat="1">
      <c r="A153" s="48"/>
      <c r="B153" s="48"/>
      <c r="C153" s="48"/>
      <c r="D153" s="48"/>
      <c r="E153" s="48"/>
      <c r="F153" s="48"/>
      <c r="G153" s="48"/>
    </row>
    <row r="154" spans="1:7" s="50" customFormat="1">
      <c r="A154" s="48"/>
      <c r="B154" s="48"/>
      <c r="C154" s="48"/>
      <c r="D154" s="48"/>
      <c r="E154" s="48"/>
      <c r="F154" s="48"/>
      <c r="G154" s="48"/>
    </row>
    <row r="155" spans="1:7" s="50" customFormat="1">
      <c r="A155" s="48"/>
      <c r="B155" s="48"/>
      <c r="C155" s="48"/>
      <c r="D155" s="48"/>
      <c r="E155" s="48"/>
      <c r="F155" s="48"/>
      <c r="G155" s="48"/>
    </row>
    <row r="156" spans="1:7" s="50" customFormat="1">
      <c r="A156" s="48"/>
      <c r="B156" s="48"/>
      <c r="C156" s="48"/>
      <c r="D156" s="48"/>
      <c r="E156" s="48"/>
      <c r="F156" s="48"/>
      <c r="G156" s="48"/>
    </row>
    <row r="157" spans="1:7" s="50" customFormat="1">
      <c r="A157" s="48"/>
      <c r="B157" s="48"/>
      <c r="C157" s="48"/>
      <c r="D157" s="48"/>
      <c r="E157" s="48"/>
      <c r="F157" s="48"/>
      <c r="G157" s="48"/>
    </row>
    <row r="158" spans="1:7" s="50" customFormat="1">
      <c r="A158" s="48"/>
      <c r="B158" s="48"/>
      <c r="C158" s="48"/>
      <c r="D158" s="48"/>
      <c r="E158" s="48"/>
      <c r="F158" s="48"/>
      <c r="G158" s="48"/>
    </row>
    <row r="159" spans="1:7" s="50" customFormat="1">
      <c r="A159" s="48"/>
      <c r="B159" s="48"/>
      <c r="C159" s="48"/>
      <c r="D159" s="48"/>
      <c r="E159" s="48"/>
      <c r="F159" s="48"/>
      <c r="G159" s="48"/>
    </row>
    <row r="160" spans="1:7" s="50" customFormat="1">
      <c r="A160" s="48"/>
      <c r="B160" s="48"/>
      <c r="C160" s="48"/>
      <c r="D160" s="48"/>
      <c r="E160" s="48"/>
      <c r="F160" s="48"/>
      <c r="G160" s="48"/>
    </row>
    <row r="161" spans="1:7" s="50" customFormat="1">
      <c r="A161" s="48"/>
      <c r="B161" s="48"/>
      <c r="C161" s="48"/>
      <c r="D161" s="48"/>
      <c r="E161" s="48"/>
      <c r="F161" s="48"/>
      <c r="G161" s="48"/>
    </row>
    <row r="162" spans="1:7" s="50" customFormat="1">
      <c r="A162" s="48"/>
      <c r="B162" s="48"/>
      <c r="C162" s="48"/>
      <c r="D162" s="48"/>
      <c r="E162" s="48"/>
      <c r="F162" s="48"/>
      <c r="G162" s="48"/>
    </row>
    <row r="163" spans="1:7" s="50" customFormat="1">
      <c r="A163" s="48"/>
      <c r="B163" s="48"/>
      <c r="C163" s="48"/>
      <c r="D163" s="48"/>
      <c r="E163" s="48"/>
      <c r="F163" s="48"/>
      <c r="G163" s="48"/>
    </row>
    <row r="164" spans="1:7" s="50" customFormat="1">
      <c r="A164" s="48"/>
      <c r="B164" s="48"/>
      <c r="C164" s="48"/>
      <c r="D164" s="48"/>
      <c r="E164" s="48"/>
      <c r="F164" s="48"/>
      <c r="G164" s="48"/>
    </row>
    <row r="165" spans="1:7" s="50" customFormat="1">
      <c r="A165" s="48"/>
      <c r="B165" s="48"/>
      <c r="C165" s="48"/>
      <c r="D165" s="48"/>
      <c r="E165" s="48"/>
      <c r="F165" s="48"/>
      <c r="G165" s="48"/>
    </row>
    <row r="166" spans="1:7" s="50" customFormat="1">
      <c r="A166" s="48"/>
      <c r="B166" s="48"/>
      <c r="C166" s="48"/>
      <c r="D166" s="48"/>
      <c r="E166" s="48"/>
      <c r="F166" s="48"/>
      <c r="G166" s="48"/>
    </row>
    <row r="167" spans="1:7" s="50" customFormat="1">
      <c r="A167" s="48"/>
      <c r="B167" s="48"/>
      <c r="C167" s="48"/>
      <c r="D167" s="48"/>
      <c r="E167" s="48"/>
      <c r="F167" s="48"/>
      <c r="G167" s="48"/>
    </row>
    <row r="168" spans="1:7" s="50" customFormat="1">
      <c r="A168" s="48"/>
      <c r="B168" s="48"/>
      <c r="C168" s="48"/>
      <c r="D168" s="48"/>
      <c r="E168" s="48"/>
      <c r="F168" s="48"/>
      <c r="G168" s="48"/>
    </row>
    <row r="169" spans="1:7" s="50" customFormat="1">
      <c r="A169" s="48"/>
      <c r="B169" s="48"/>
      <c r="C169" s="48"/>
      <c r="D169" s="48"/>
      <c r="E169" s="48"/>
      <c r="F169" s="48"/>
      <c r="G169" s="48"/>
    </row>
    <row r="170" spans="1:7" s="50" customFormat="1">
      <c r="A170" s="48"/>
      <c r="B170" s="48"/>
      <c r="C170" s="48"/>
      <c r="D170" s="48"/>
      <c r="E170" s="48"/>
      <c r="F170" s="48"/>
      <c r="G170" s="48"/>
    </row>
    <row r="171" spans="1:7" s="50" customFormat="1">
      <c r="A171" s="48"/>
      <c r="B171" s="48"/>
      <c r="C171" s="48"/>
      <c r="D171" s="48"/>
      <c r="E171" s="48"/>
      <c r="F171" s="48"/>
      <c r="G171" s="48"/>
    </row>
    <row r="172" spans="1:7" s="50" customFormat="1">
      <c r="A172" s="48"/>
      <c r="B172" s="48"/>
      <c r="C172" s="48"/>
      <c r="D172" s="48"/>
      <c r="E172" s="48"/>
      <c r="F172" s="48"/>
      <c r="G172" s="48"/>
    </row>
    <row r="173" spans="1:7" s="50" customFormat="1">
      <c r="A173" s="48"/>
      <c r="B173" s="48"/>
      <c r="C173" s="48"/>
      <c r="D173" s="48"/>
      <c r="E173" s="48"/>
      <c r="F173" s="48"/>
      <c r="G173" s="48"/>
    </row>
    <row r="174" spans="1:7" s="50" customFormat="1">
      <c r="A174" s="48"/>
      <c r="B174" s="48"/>
      <c r="C174" s="48"/>
      <c r="D174" s="48"/>
      <c r="E174" s="48"/>
      <c r="F174" s="48"/>
      <c r="G174" s="48"/>
    </row>
    <row r="175" spans="1:7" s="50" customFormat="1">
      <c r="A175" s="48"/>
      <c r="B175" s="48"/>
      <c r="C175" s="48"/>
      <c r="D175" s="48"/>
      <c r="E175" s="48"/>
      <c r="F175" s="48"/>
      <c r="G175" s="48"/>
    </row>
    <row r="176" spans="1:7" s="50" customFormat="1">
      <c r="A176" s="48"/>
      <c r="B176" s="48"/>
      <c r="C176" s="48"/>
      <c r="D176" s="48"/>
      <c r="E176" s="48"/>
      <c r="F176" s="48"/>
      <c r="G176" s="48"/>
    </row>
  </sheetData>
  <mergeCells count="2">
    <mergeCell ref="H96:H97"/>
    <mergeCell ref="H82:H83"/>
  </mergeCells>
  <phoneticPr fontId="260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9D4B88-8B0C-48B5-85B4-B9EA8D300089}">
  <sheetPr>
    <tabColor theme="9" tint="0.59999389629810485"/>
  </sheetPr>
  <dimension ref="A1:K27"/>
  <sheetViews>
    <sheetView workbookViewId="0">
      <pane ySplit="7" topLeftCell="A8" activePane="bottomLeft" state="frozen"/>
      <selection activeCell="A55" sqref="A55"/>
      <selection pane="bottomLeft"/>
    </sheetView>
  </sheetViews>
  <sheetFormatPr defaultColWidth="8.7265625" defaultRowHeight="14.5"/>
  <cols>
    <col min="1" max="1" width="23.26953125" style="841" customWidth="1"/>
    <col min="2" max="2" width="25.1796875" style="841" bestFit="1" customWidth="1"/>
    <col min="3" max="3" width="24.54296875" style="841" bestFit="1" customWidth="1"/>
    <col min="4" max="4" width="24.453125" style="841" customWidth="1"/>
    <col min="5" max="5" width="8.7265625" style="841"/>
    <col min="6" max="6" width="12.54296875" style="841" bestFit="1" customWidth="1"/>
    <col min="7" max="9" width="8.7265625" style="841"/>
    <col min="10" max="10" width="24" style="841" bestFit="1" customWidth="1"/>
    <col min="11" max="16384" width="8.7265625" style="841"/>
  </cols>
  <sheetData>
    <row r="1" spans="1:11" ht="28">
      <c r="A1" s="925" t="s">
        <v>3489</v>
      </c>
      <c r="B1" s="926"/>
      <c r="C1" s="927"/>
      <c r="D1" s="927"/>
    </row>
    <row r="2" spans="1:11" ht="15.5">
      <c r="A2" s="928" t="s">
        <v>3491</v>
      </c>
      <c r="B2" s="929"/>
      <c r="C2" s="927"/>
      <c r="D2" s="927"/>
    </row>
    <row r="3" spans="1:11" ht="15.5">
      <c r="A3" s="807" t="s">
        <v>3408</v>
      </c>
      <c r="B3" s="26"/>
    </row>
    <row r="4" spans="1:11" ht="15.5">
      <c r="A4" s="807" t="s">
        <v>2735</v>
      </c>
      <c r="B4" s="26"/>
    </row>
    <row r="5" spans="1:11" ht="15.5">
      <c r="A5" s="807" t="s">
        <v>2737</v>
      </c>
      <c r="B5" s="26"/>
    </row>
    <row r="6" spans="1:11" ht="15.5">
      <c r="A6" s="807" t="s">
        <v>2736</v>
      </c>
      <c r="B6" s="840"/>
    </row>
    <row r="7" spans="1:11" ht="62">
      <c r="A7" s="333" t="s">
        <v>3374</v>
      </c>
      <c r="B7" s="215" t="s">
        <v>3412</v>
      </c>
      <c r="C7" s="215" t="s">
        <v>3375</v>
      </c>
      <c r="D7" s="215" t="s">
        <v>3406</v>
      </c>
    </row>
    <row r="8" spans="1:11" ht="15.5">
      <c r="A8" s="270" t="s">
        <v>3340</v>
      </c>
      <c r="B8" s="225">
        <v>5536</v>
      </c>
      <c r="C8" s="225">
        <v>3</v>
      </c>
      <c r="D8" s="225">
        <v>5539</v>
      </c>
      <c r="K8" s="843"/>
    </row>
    <row r="9" spans="1:11" ht="15.5">
      <c r="A9" s="270" t="s">
        <v>3364</v>
      </c>
      <c r="B9" s="225">
        <v>9168</v>
      </c>
      <c r="C9" s="225">
        <v>216</v>
      </c>
      <c r="D9" s="225">
        <v>9384</v>
      </c>
      <c r="F9" s="844"/>
      <c r="K9" s="843"/>
    </row>
    <row r="10" spans="1:11" ht="15.5">
      <c r="A10" s="270" t="s">
        <v>3365</v>
      </c>
      <c r="B10" s="225">
        <v>10885</v>
      </c>
      <c r="C10" s="225">
        <v>911</v>
      </c>
      <c r="D10" s="225">
        <v>11796</v>
      </c>
    </row>
    <row r="11" spans="1:11" ht="15.5">
      <c r="A11" s="270" t="s">
        <v>3366</v>
      </c>
      <c r="B11" s="225"/>
      <c r="C11" s="225">
        <v>1479</v>
      </c>
      <c r="D11" s="225">
        <v>1479</v>
      </c>
    </row>
    <row r="12" spans="1:11" ht="15.5">
      <c r="A12" s="353" t="s">
        <v>3387</v>
      </c>
      <c r="B12" s="225"/>
      <c r="C12" s="225">
        <v>3879</v>
      </c>
      <c r="D12" s="225">
        <v>3879</v>
      </c>
    </row>
    <row r="13" spans="1:11" ht="15.5">
      <c r="A13" s="806" t="s">
        <v>3420</v>
      </c>
      <c r="B13" s="225"/>
      <c r="C13" s="225">
        <v>5906</v>
      </c>
      <c r="D13" s="225">
        <v>5906</v>
      </c>
    </row>
    <row r="14" spans="1:11" ht="15.5">
      <c r="A14" s="806" t="s">
        <v>3419</v>
      </c>
      <c r="B14" s="225"/>
      <c r="C14" s="225">
        <v>9277</v>
      </c>
      <c r="D14" s="225">
        <v>9277</v>
      </c>
    </row>
    <row r="15" spans="1:11" ht="18" customHeight="1">
      <c r="A15" s="271" t="s">
        <v>50</v>
      </c>
      <c r="B15" s="348">
        <v>25589</v>
      </c>
      <c r="C15" s="348">
        <v>21671</v>
      </c>
      <c r="D15" s="348">
        <v>47260</v>
      </c>
      <c r="F15" s="842"/>
    </row>
    <row r="17" spans="1:6" ht="12" customHeight="1">
      <c r="A17" s="867" t="s">
        <v>3411</v>
      </c>
    </row>
    <row r="18" spans="1:6" ht="19.149999999999999" customHeight="1">
      <c r="A18" s="845" t="s">
        <v>3409</v>
      </c>
    </row>
    <row r="19" spans="1:6" ht="19.5" customHeight="1">
      <c r="A19" s="845" t="s">
        <v>3410</v>
      </c>
    </row>
    <row r="20" spans="1:6" ht="18.75" customHeight="1">
      <c r="A20" s="67" t="s">
        <v>1</v>
      </c>
      <c r="B20" s="68" t="str">
        <f>Contents!$C$25</f>
        <v>22 Dec 2022</v>
      </c>
    </row>
    <row r="21" spans="1:6">
      <c r="A21" s="67" t="s">
        <v>2421</v>
      </c>
      <c r="B21" s="68" t="str">
        <f>Contents!$D$25</f>
        <v>19 Jan 2023</v>
      </c>
    </row>
    <row r="27" spans="1:6">
      <c r="F27" s="842"/>
    </row>
  </sheetData>
  <phoneticPr fontId="260" type="noConversion"/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61"/>
  <sheetViews>
    <sheetView zoomScaleNormal="100" workbookViewId="0"/>
  </sheetViews>
  <sheetFormatPr defaultColWidth="9" defaultRowHeight="15.5"/>
  <cols>
    <col min="1" max="1" width="34.7265625" style="184" customWidth="1"/>
    <col min="2" max="2" width="144.1796875" style="184" customWidth="1"/>
    <col min="3" max="3" width="16.81640625" style="184" customWidth="1"/>
    <col min="4" max="4" width="18.1796875" style="184" customWidth="1"/>
    <col min="5" max="5" width="13.26953125" style="184" customWidth="1"/>
    <col min="6" max="9" width="9" style="184"/>
    <col min="10" max="10" width="22.54296875" style="184" bestFit="1" customWidth="1"/>
    <col min="11" max="16384" width="9" style="184"/>
  </cols>
  <sheetData>
    <row r="1" spans="1:5" ht="28">
      <c r="A1" s="188" t="s">
        <v>2700</v>
      </c>
    </row>
    <row r="2" spans="1:5">
      <c r="A2" s="184" t="s">
        <v>2232</v>
      </c>
      <c r="B2" s="802" t="s">
        <v>3488</v>
      </c>
    </row>
    <row r="3" spans="1:5" s="43" customFormat="1">
      <c r="A3" s="184" t="s">
        <v>2701</v>
      </c>
      <c r="B3" s="930" t="s">
        <v>3499</v>
      </c>
    </row>
    <row r="4" spans="1:5" s="43" customFormat="1">
      <c r="A4" s="184" t="s">
        <v>2702</v>
      </c>
      <c r="B4" s="186" t="s">
        <v>931</v>
      </c>
    </row>
    <row r="5" spans="1:5" s="43" customFormat="1" ht="28.5" customHeight="1">
      <c r="A5" s="189" t="s">
        <v>2234</v>
      </c>
      <c r="B5" s="190"/>
    </row>
    <row r="6" spans="1:5" ht="28.5" customHeight="1">
      <c r="A6" s="191" t="s">
        <v>2230</v>
      </c>
      <c r="B6" s="192" t="s">
        <v>2243</v>
      </c>
      <c r="C6" s="192" t="s">
        <v>1</v>
      </c>
      <c r="D6" s="192" t="s">
        <v>2</v>
      </c>
      <c r="E6" s="192" t="s">
        <v>2320</v>
      </c>
    </row>
    <row r="7" spans="1:5" ht="24" customHeight="1">
      <c r="A7" s="193" t="s">
        <v>2233</v>
      </c>
      <c r="B7" s="184" t="s">
        <v>2233</v>
      </c>
      <c r="C7" s="185"/>
      <c r="D7" s="185"/>
      <c r="E7" s="185"/>
    </row>
    <row r="8" spans="1:5">
      <c r="A8" s="193" t="s">
        <v>2455</v>
      </c>
      <c r="B8" s="184" t="s">
        <v>2455</v>
      </c>
      <c r="C8" s="185"/>
      <c r="D8" s="185"/>
      <c r="E8" s="185"/>
    </row>
    <row r="9" spans="1:5">
      <c r="A9" s="193" t="s">
        <v>2456</v>
      </c>
      <c r="B9" s="184" t="s">
        <v>2456</v>
      </c>
      <c r="C9" s="185"/>
      <c r="D9" s="185"/>
      <c r="E9" s="185"/>
    </row>
    <row r="10" spans="1:5">
      <c r="A10" s="193" t="s">
        <v>0</v>
      </c>
      <c r="B10" s="184" t="s">
        <v>0</v>
      </c>
      <c r="C10" s="185"/>
      <c r="D10" s="185"/>
      <c r="E10" s="185"/>
    </row>
    <row r="11" spans="1:5">
      <c r="A11" s="193" t="s">
        <v>2440</v>
      </c>
      <c r="B11" s="184" t="s">
        <v>2442</v>
      </c>
      <c r="C11" s="185"/>
      <c r="D11" s="185"/>
      <c r="E11" s="185"/>
    </row>
    <row r="12" spans="1:5">
      <c r="A12" s="193" t="s">
        <v>2441</v>
      </c>
      <c r="B12" s="184" t="s">
        <v>2541</v>
      </c>
      <c r="C12" s="185"/>
      <c r="D12" s="185"/>
      <c r="E12" s="185"/>
    </row>
    <row r="13" spans="1:5" ht="24" customHeight="1">
      <c r="A13" s="196" t="s">
        <v>2637</v>
      </c>
      <c r="C13" s="185"/>
      <c r="D13" s="185"/>
      <c r="E13" s="185"/>
    </row>
    <row r="14" spans="1:5">
      <c r="A14" s="193" t="s">
        <v>3</v>
      </c>
      <c r="B14" s="185" t="s">
        <v>2754</v>
      </c>
      <c r="C14" s="802" t="s">
        <v>3363</v>
      </c>
      <c r="D14" s="802" t="s">
        <v>3447</v>
      </c>
      <c r="E14" s="184" t="s">
        <v>2321</v>
      </c>
    </row>
    <row r="15" spans="1:5">
      <c r="A15" s="193" t="s">
        <v>4</v>
      </c>
      <c r="B15" s="184" t="s">
        <v>2752</v>
      </c>
      <c r="C15" s="802" t="s">
        <v>3363</v>
      </c>
      <c r="D15" s="802" t="s">
        <v>3447</v>
      </c>
      <c r="E15" s="184" t="s">
        <v>2321</v>
      </c>
    </row>
    <row r="16" spans="1:5">
      <c r="A16" s="193" t="s">
        <v>5</v>
      </c>
      <c r="B16" s="184" t="s">
        <v>2751</v>
      </c>
      <c r="C16" s="884" t="s">
        <v>2625</v>
      </c>
      <c r="D16" s="884" t="s">
        <v>117</v>
      </c>
      <c r="E16" s="184" t="s">
        <v>2321</v>
      </c>
    </row>
    <row r="17" spans="1:5">
      <c r="A17" s="193" t="s">
        <v>2476</v>
      </c>
      <c r="B17" s="184" t="s">
        <v>2343</v>
      </c>
      <c r="C17" s="802" t="s">
        <v>3363</v>
      </c>
      <c r="D17" s="802" t="s">
        <v>3447</v>
      </c>
      <c r="E17" s="184" t="s">
        <v>2321</v>
      </c>
    </row>
    <row r="18" spans="1:5">
      <c r="A18" s="193" t="s">
        <v>2697</v>
      </c>
      <c r="B18" s="184" t="s">
        <v>2698</v>
      </c>
      <c r="C18" s="802" t="s">
        <v>3363</v>
      </c>
      <c r="D18" s="802" t="s">
        <v>3447</v>
      </c>
      <c r="E18" s="184" t="s">
        <v>2321</v>
      </c>
    </row>
    <row r="19" spans="1:5" ht="24" customHeight="1">
      <c r="A19" s="196" t="s">
        <v>2704</v>
      </c>
      <c r="C19" s="884"/>
      <c r="D19" s="884"/>
    </row>
    <row r="20" spans="1:5">
      <c r="A20" s="193" t="s">
        <v>6</v>
      </c>
      <c r="B20" s="194" t="s">
        <v>2703</v>
      </c>
      <c r="C20" s="802" t="s">
        <v>3363</v>
      </c>
      <c r="D20" s="802" t="s">
        <v>3447</v>
      </c>
      <c r="E20" s="184" t="s">
        <v>2321</v>
      </c>
    </row>
    <row r="21" spans="1:5">
      <c r="A21" s="193" t="s">
        <v>7</v>
      </c>
      <c r="B21" s="194" t="s">
        <v>2526</v>
      </c>
      <c r="C21" s="802" t="s">
        <v>3363</v>
      </c>
      <c r="D21" s="802" t="s">
        <v>3266</v>
      </c>
      <c r="E21" s="184" t="s">
        <v>2321</v>
      </c>
    </row>
    <row r="22" spans="1:5">
      <c r="A22" s="193" t="s">
        <v>8</v>
      </c>
      <c r="B22" s="194" t="s">
        <v>2528</v>
      </c>
      <c r="C22" s="755" t="s">
        <v>3281</v>
      </c>
      <c r="D22" s="884" t="s">
        <v>117</v>
      </c>
      <c r="E22" s="184" t="s">
        <v>2321</v>
      </c>
    </row>
    <row r="23" spans="1:5">
      <c r="A23" s="193" t="s">
        <v>9</v>
      </c>
      <c r="B23" s="194" t="s">
        <v>2402</v>
      </c>
      <c r="C23" s="755" t="s">
        <v>3281</v>
      </c>
      <c r="D23" s="884" t="s">
        <v>117</v>
      </c>
      <c r="E23" s="184" t="s">
        <v>2321</v>
      </c>
    </row>
    <row r="24" spans="1:5">
      <c r="A24" s="193" t="s">
        <v>10</v>
      </c>
      <c r="B24" s="194" t="s">
        <v>2479</v>
      </c>
      <c r="C24" s="802" t="s">
        <v>3363</v>
      </c>
      <c r="D24" s="886" t="s">
        <v>3266</v>
      </c>
      <c r="E24" s="184" t="s">
        <v>2321</v>
      </c>
    </row>
    <row r="25" spans="1:5">
      <c r="A25" s="193" t="s">
        <v>3377</v>
      </c>
      <c r="B25" s="194" t="s">
        <v>3401</v>
      </c>
      <c r="C25" s="802" t="s">
        <v>3457</v>
      </c>
      <c r="D25" s="802" t="s">
        <v>3500</v>
      </c>
      <c r="E25" s="184" t="s">
        <v>2321</v>
      </c>
    </row>
    <row r="26" spans="1:5">
      <c r="A26" s="193" t="s">
        <v>11</v>
      </c>
      <c r="B26" s="195" t="s">
        <v>2529</v>
      </c>
      <c r="C26" s="755" t="s">
        <v>3281</v>
      </c>
      <c r="D26" s="884" t="s">
        <v>117</v>
      </c>
      <c r="E26" s="184" t="s">
        <v>2321</v>
      </c>
    </row>
    <row r="27" spans="1:5">
      <c r="A27" s="193" t="s">
        <v>12</v>
      </c>
      <c r="B27" s="195" t="s">
        <v>2403</v>
      </c>
      <c r="C27" s="755" t="s">
        <v>3281</v>
      </c>
      <c r="D27" s="884" t="s">
        <v>117</v>
      </c>
      <c r="E27" s="184" t="s">
        <v>2321</v>
      </c>
    </row>
    <row r="28" spans="1:5">
      <c r="A28" s="193" t="s">
        <v>13</v>
      </c>
      <c r="B28" s="195" t="s">
        <v>2478</v>
      </c>
      <c r="C28" s="802" t="s">
        <v>3363</v>
      </c>
      <c r="D28" s="886" t="s">
        <v>3266</v>
      </c>
      <c r="E28" s="184" t="s">
        <v>2321</v>
      </c>
    </row>
    <row r="29" spans="1:5">
      <c r="A29" s="193" t="s">
        <v>3378</v>
      </c>
      <c r="B29" s="195" t="s">
        <v>3402</v>
      </c>
      <c r="C29" s="802" t="s">
        <v>3457</v>
      </c>
      <c r="D29" s="802" t="s">
        <v>3500</v>
      </c>
      <c r="E29" s="184" t="s">
        <v>2321</v>
      </c>
    </row>
    <row r="30" spans="1:5" s="197" customFormat="1" ht="24" customHeight="1">
      <c r="A30" s="196" t="s">
        <v>2706</v>
      </c>
      <c r="C30" s="885"/>
      <c r="D30" s="885"/>
    </row>
    <row r="31" spans="1:5">
      <c r="A31" s="193" t="s">
        <v>14</v>
      </c>
      <c r="B31" s="194" t="s">
        <v>2705</v>
      </c>
      <c r="C31" s="802" t="s">
        <v>3363</v>
      </c>
      <c r="D31" s="802" t="s">
        <v>3447</v>
      </c>
      <c r="E31" s="184" t="s">
        <v>2321</v>
      </c>
    </row>
    <row r="32" spans="1:5">
      <c r="A32" s="193" t="s">
        <v>15</v>
      </c>
      <c r="B32" s="195" t="s">
        <v>2344</v>
      </c>
      <c r="C32" s="802" t="s">
        <v>3363</v>
      </c>
      <c r="D32" s="802" t="s">
        <v>3447</v>
      </c>
      <c r="E32" s="184" t="s">
        <v>2321</v>
      </c>
    </row>
    <row r="33" spans="1:5">
      <c r="A33" s="193" t="s">
        <v>2480</v>
      </c>
      <c r="B33" s="195" t="s">
        <v>2241</v>
      </c>
      <c r="C33" s="802" t="s">
        <v>3363</v>
      </c>
      <c r="D33" s="802" t="s">
        <v>3447</v>
      </c>
      <c r="E33" s="184" t="s">
        <v>2321</v>
      </c>
    </row>
    <row r="34" spans="1:5">
      <c r="A34" s="193" t="s">
        <v>16</v>
      </c>
      <c r="B34" s="195" t="s">
        <v>2235</v>
      </c>
      <c r="C34" s="802" t="s">
        <v>3363</v>
      </c>
      <c r="D34" s="802" t="s">
        <v>3447</v>
      </c>
      <c r="E34" s="184" t="s">
        <v>2321</v>
      </c>
    </row>
    <row r="35" spans="1:5">
      <c r="A35" s="193" t="s">
        <v>2481</v>
      </c>
      <c r="B35" s="195" t="s">
        <v>2671</v>
      </c>
      <c r="C35" s="802" t="s">
        <v>3363</v>
      </c>
      <c r="D35" s="802" t="s">
        <v>3447</v>
      </c>
      <c r="E35" s="184" t="s">
        <v>2321</v>
      </c>
    </row>
    <row r="36" spans="1:5">
      <c r="A36" s="193" t="s">
        <v>2482</v>
      </c>
      <c r="B36" s="195" t="s">
        <v>2236</v>
      </c>
      <c r="C36" s="802" t="s">
        <v>3363</v>
      </c>
      <c r="D36" s="802" t="s">
        <v>3447</v>
      </c>
      <c r="E36" s="184" t="s">
        <v>2321</v>
      </c>
    </row>
    <row r="37" spans="1:5" ht="24" customHeight="1">
      <c r="A37" s="196" t="s">
        <v>2708</v>
      </c>
      <c r="B37" s="195"/>
      <c r="C37" s="802" t="s">
        <v>3363</v>
      </c>
      <c r="D37" s="802" t="s">
        <v>3447</v>
      </c>
    </row>
    <row r="38" spans="1:5">
      <c r="A38" s="193" t="s">
        <v>2488</v>
      </c>
      <c r="B38" s="194" t="s">
        <v>2707</v>
      </c>
      <c r="C38" s="802" t="s">
        <v>3363</v>
      </c>
      <c r="D38" s="802" t="s">
        <v>3447</v>
      </c>
      <c r="E38" s="184" t="s">
        <v>2321</v>
      </c>
    </row>
    <row r="39" spans="1:5">
      <c r="A39" s="193" t="s">
        <v>2489</v>
      </c>
      <c r="B39" s="184" t="s">
        <v>2239</v>
      </c>
      <c r="C39" s="802" t="s">
        <v>3363</v>
      </c>
      <c r="D39" s="802" t="s">
        <v>3447</v>
      </c>
      <c r="E39" s="184" t="s">
        <v>2321</v>
      </c>
    </row>
    <row r="40" spans="1:5">
      <c r="A40" s="193" t="s">
        <v>2490</v>
      </c>
      <c r="B40" s="184" t="s">
        <v>2240</v>
      </c>
      <c r="C40" s="802" t="s">
        <v>3363</v>
      </c>
      <c r="D40" s="802" t="s">
        <v>3447</v>
      </c>
      <c r="E40" s="184" t="s">
        <v>2321</v>
      </c>
    </row>
    <row r="41" spans="1:5">
      <c r="A41" s="193" t="s">
        <v>2491</v>
      </c>
      <c r="B41" s="184" t="s">
        <v>2237</v>
      </c>
      <c r="C41" s="802" t="s">
        <v>3363</v>
      </c>
      <c r="D41" s="802" t="s">
        <v>3447</v>
      </c>
      <c r="E41" s="184" t="s">
        <v>2321</v>
      </c>
    </row>
    <row r="42" spans="1:5">
      <c r="A42" s="193" t="s">
        <v>2492</v>
      </c>
      <c r="B42" s="184" t="s">
        <v>2238</v>
      </c>
      <c r="C42" s="802" t="s">
        <v>3363</v>
      </c>
      <c r="D42" s="802" t="s">
        <v>3447</v>
      </c>
      <c r="E42" s="184" t="s">
        <v>2321</v>
      </c>
    </row>
    <row r="43" spans="1:5" ht="24" customHeight="1">
      <c r="A43" s="196" t="s">
        <v>2710</v>
      </c>
      <c r="C43" s="884"/>
      <c r="D43" s="884"/>
    </row>
    <row r="44" spans="1:5">
      <c r="A44" s="193" t="s">
        <v>2494</v>
      </c>
      <c r="B44" s="185" t="s">
        <v>2709</v>
      </c>
      <c r="C44" s="884" t="s">
        <v>2666</v>
      </c>
      <c r="D44" s="884" t="s">
        <v>2404</v>
      </c>
      <c r="E44" s="184" t="s">
        <v>2321</v>
      </c>
    </row>
    <row r="45" spans="1:5">
      <c r="A45" s="193" t="s">
        <v>2495</v>
      </c>
      <c r="B45" s="184" t="s">
        <v>2242</v>
      </c>
      <c r="C45" s="802" t="s">
        <v>3363</v>
      </c>
      <c r="D45" s="886" t="s">
        <v>3266</v>
      </c>
      <c r="E45" s="184" t="s">
        <v>2321</v>
      </c>
    </row>
    <row r="46" spans="1:5">
      <c r="A46" s="193" t="s">
        <v>2496</v>
      </c>
      <c r="B46" s="184" t="s">
        <v>2471</v>
      </c>
      <c r="C46" s="884" t="s">
        <v>2590</v>
      </c>
      <c r="D46" s="884" t="s">
        <v>2404</v>
      </c>
      <c r="E46" s="184" t="s">
        <v>2321</v>
      </c>
    </row>
    <row r="47" spans="1:5">
      <c r="A47" s="193" t="s">
        <v>2497</v>
      </c>
      <c r="B47" s="184" t="s">
        <v>2509</v>
      </c>
      <c r="C47" s="884" t="s">
        <v>2477</v>
      </c>
      <c r="D47" s="884" t="s">
        <v>2404</v>
      </c>
      <c r="E47" s="184" t="s">
        <v>2321</v>
      </c>
    </row>
    <row r="48" spans="1:5">
      <c r="A48" s="193" t="s">
        <v>2532</v>
      </c>
      <c r="B48" s="801" t="s">
        <v>3333</v>
      </c>
      <c r="C48" s="884" t="s">
        <v>2666</v>
      </c>
      <c r="D48" s="884" t="s">
        <v>2404</v>
      </c>
      <c r="E48" s="184" t="s">
        <v>2321</v>
      </c>
    </row>
    <row r="49" spans="1:5" ht="24" customHeight="1">
      <c r="A49" s="196" t="s">
        <v>2638</v>
      </c>
      <c r="C49" s="884"/>
      <c r="D49" s="884"/>
    </row>
    <row r="50" spans="1:5">
      <c r="A50" s="193" t="s">
        <v>2498</v>
      </c>
      <c r="B50" s="185" t="s">
        <v>2711</v>
      </c>
      <c r="C50" s="802" t="s">
        <v>3336</v>
      </c>
      <c r="D50" s="886" t="s">
        <v>3266</v>
      </c>
      <c r="E50" s="184" t="s">
        <v>2321</v>
      </c>
    </row>
    <row r="51" spans="1:5">
      <c r="A51" s="193" t="s">
        <v>2499</v>
      </c>
      <c r="B51" s="184" t="s">
        <v>2527</v>
      </c>
      <c r="C51" s="884" t="s">
        <v>2535</v>
      </c>
      <c r="D51" s="884" t="s">
        <v>2404</v>
      </c>
      <c r="E51" s="184" t="s">
        <v>2321</v>
      </c>
    </row>
    <row r="52" spans="1:5">
      <c r="A52" s="193" t="s">
        <v>2500</v>
      </c>
      <c r="B52" s="184" t="s">
        <v>2425</v>
      </c>
      <c r="C52" s="884" t="s">
        <v>2535</v>
      </c>
      <c r="D52" s="884" t="s">
        <v>2404</v>
      </c>
      <c r="E52" s="184" t="s">
        <v>2321</v>
      </c>
    </row>
    <row r="53" spans="1:5">
      <c r="A53" s="193" t="s">
        <v>2533</v>
      </c>
      <c r="B53" s="184" t="s">
        <v>2534</v>
      </c>
      <c r="C53" s="802" t="s">
        <v>3336</v>
      </c>
      <c r="D53" s="886" t="s">
        <v>3266</v>
      </c>
      <c r="E53" s="184" t="s">
        <v>2321</v>
      </c>
    </row>
    <row r="54" spans="1:5">
      <c r="A54" s="193" t="s">
        <v>2550</v>
      </c>
      <c r="B54" s="184" t="s">
        <v>2597</v>
      </c>
      <c r="C54" s="884" t="s">
        <v>2535</v>
      </c>
      <c r="D54" s="884" t="s">
        <v>2404</v>
      </c>
      <c r="E54" s="184" t="s">
        <v>2321</v>
      </c>
    </row>
    <row r="55" spans="1:5">
      <c r="A55" s="193" t="s">
        <v>2551</v>
      </c>
      <c r="B55" s="184" t="s">
        <v>2596</v>
      </c>
      <c r="C55" s="802" t="s">
        <v>3336</v>
      </c>
      <c r="D55" s="886" t="s">
        <v>3266</v>
      </c>
      <c r="E55" s="184" t="s">
        <v>2321</v>
      </c>
    </row>
    <row r="56" spans="1:5" ht="24" customHeight="1">
      <c r="A56" s="196" t="s">
        <v>2713</v>
      </c>
      <c r="C56" s="884"/>
      <c r="D56" s="884"/>
    </row>
    <row r="57" spans="1:5">
      <c r="A57" s="193" t="s">
        <v>2484</v>
      </c>
      <c r="B57" s="185" t="s">
        <v>2712</v>
      </c>
      <c r="C57" s="802" t="s">
        <v>3363</v>
      </c>
      <c r="D57" s="802" t="s">
        <v>3447</v>
      </c>
      <c r="E57" s="184" t="s">
        <v>2321</v>
      </c>
    </row>
    <row r="58" spans="1:5" ht="13.9" customHeight="1">
      <c r="A58" s="193" t="s">
        <v>2485</v>
      </c>
      <c r="B58" s="184" t="s">
        <v>2426</v>
      </c>
      <c r="C58" s="802" t="s">
        <v>3363</v>
      </c>
      <c r="D58" s="802" t="s">
        <v>3447</v>
      </c>
      <c r="E58" s="184" t="s">
        <v>2321</v>
      </c>
    </row>
    <row r="59" spans="1:5" ht="13.9" customHeight="1">
      <c r="A59" s="193" t="s">
        <v>2486</v>
      </c>
      <c r="B59" s="184" t="s">
        <v>2699</v>
      </c>
      <c r="C59" s="802" t="s">
        <v>3363</v>
      </c>
      <c r="D59" s="802" t="s">
        <v>3447</v>
      </c>
      <c r="E59" s="184" t="s">
        <v>2321</v>
      </c>
    </row>
    <row r="60" spans="1:5">
      <c r="A60" s="193" t="s">
        <v>2487</v>
      </c>
      <c r="B60" s="185" t="s">
        <v>2483</v>
      </c>
      <c r="C60" s="802" t="s">
        <v>3363</v>
      </c>
      <c r="D60" s="802" t="s">
        <v>3447</v>
      </c>
      <c r="E60" s="184" t="s">
        <v>2321</v>
      </c>
    </row>
    <row r="61" spans="1:5" ht="37.15" customHeight="1"/>
  </sheetData>
  <phoneticPr fontId="260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6" location="T2.6!A1" display="Table 2.6" xr:uid="{00000000-0004-0000-0100-000004000000}"/>
    <hyperlink ref="A28" location="T2.8!A1" display="Table 2.8" xr:uid="{00000000-0004-0000-0100-000005000000}"/>
    <hyperlink ref="A38" location="T4.1!A1" display="Table 4.1" xr:uid="{00000000-0004-0000-0100-000009000000}"/>
    <hyperlink ref="A41" location="T4.4!A1" display="Table 4.4" xr:uid="{00000000-0004-0000-0100-00000A000000}"/>
    <hyperlink ref="A42" location="T4.5!A1" display="Table 4.5" xr:uid="{00000000-0004-0000-0100-00000B000000}"/>
    <hyperlink ref="A39" location="T4.2!A1" display="Table 4.2" xr:uid="{00000000-0004-0000-0100-00000D000000}"/>
    <hyperlink ref="A40" location="T4.3!A1" display="Table 4.3" xr:uid="{00000000-0004-0000-0100-00000E000000}"/>
    <hyperlink ref="A20" location="T2.1!A1" display="Table 2.1" xr:uid="{00000000-0004-0000-0100-00000F000000}"/>
    <hyperlink ref="A44" location="T5.1!A1" display="Table 5.1" xr:uid="{00000000-0004-0000-0100-000010000000}"/>
    <hyperlink ref="A46" location="T5.3!A1" display="Table 5.3" xr:uid="{00000000-0004-0000-0100-000011000000}"/>
    <hyperlink ref="A45" location="T5.2!A1" display="Table 5.2" xr:uid="{00000000-0004-0000-0100-000012000000}"/>
    <hyperlink ref="A50" location="T6.1!A1" display="Table 6.1" xr:uid="{00000000-0004-0000-0100-000013000000}"/>
    <hyperlink ref="A51" location="T6.2!A1" display="Table 6.2" xr:uid="{00000000-0004-0000-0100-000014000000}"/>
    <hyperlink ref="A57" location="T7.1!A1" display="Table 7.1" xr:uid="{00000000-0004-0000-0100-000016000000}"/>
    <hyperlink ref="A58" location="T7.2!A1" display="Table 7.2" xr:uid="{00000000-0004-0000-0100-000017000000}"/>
    <hyperlink ref="A59" location="T7.3!A1" display="Table 7.3" xr:uid="{00000000-0004-0000-0100-000018000000}"/>
    <hyperlink ref="A60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2" location="T6.3!A1" display="Table 6.3" xr:uid="{00000000-0004-0000-0100-00001F000000}"/>
    <hyperlink ref="A23" location="T2.4!A1" display="Table 2.4" xr:uid="{00000000-0004-0000-0100-000020000000}"/>
    <hyperlink ref="A27" location="T2.7!A1" display="Table 2.7" xr:uid="{00000000-0004-0000-0100-000021000000}"/>
    <hyperlink ref="A47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3" location="T3.3!A1" display="Table 3.3" xr:uid="{ECF67F06-EC9D-468B-ABBE-8351569141BC}"/>
    <hyperlink ref="A34" location="T3.4!A1" display="Table 3.4" xr:uid="{EF962CFA-8901-4D30-95A8-566DCB398140}"/>
    <hyperlink ref="A36" location="T3.6!A1" display="Table 3.6" xr:uid="{67C4034D-AB45-4B07-8BE3-B22A8582531E}"/>
    <hyperlink ref="A35" location="T3.5!A1" display="Table 3.5" xr:uid="{45DC95C9-5358-40A8-B7AC-92314E1B6E59}"/>
    <hyperlink ref="A32" location="T3.2!A1" display="Table 3.2" xr:uid="{9D734ADD-3C97-4F73-BEAA-74FD1666FF3A}"/>
    <hyperlink ref="A31" location="T3.1!A1" display="Table 3.1" xr:uid="{2ACFE82B-9147-47B7-8B9C-38BB48F44536}"/>
    <hyperlink ref="A24" location="T2.5!A1" display="Table 2.5" xr:uid="{57677B3D-AB8D-4F1F-85BC-91D1F5B7A2B9}"/>
    <hyperlink ref="A53" location="T6.4!A1" display="Table 6.4" xr:uid="{EE27CDED-35AD-4F32-9A52-431D6AA9F833}"/>
    <hyperlink ref="A54:A55" location="T6.3!A1" display="Table 6.3" xr:uid="{47AA5240-67AD-40D5-9E5F-88A6B212952C}"/>
    <hyperlink ref="A54" location="T6.5!A1" display="Table 6.5" xr:uid="{3E505012-79FB-433D-9F3B-739D01027A06}"/>
    <hyperlink ref="A55" location="T6.6!A1" display="Table 6.6" xr:uid="{D7DDC449-980F-4A4B-A6B6-A2821CEA580C}"/>
    <hyperlink ref="A48" location="T5.5!A1" display="Table 5.5" xr:uid="{1D0D46D4-4B5F-4027-9B1F-319A3BBD5844}"/>
    <hyperlink ref="A18" location="T1.5!A1" display="Table 1.5" xr:uid="{F294D4D6-5D06-4363-8AF9-10CBED2A8FC3}"/>
    <hyperlink ref="A25" location="T2.5b!A1" display="Table 2.5b" xr:uid="{9D1DF92D-36BD-4B4C-B1E5-7DFB81EEA3A0}"/>
    <hyperlink ref="A29" location="T2.8b!A1" display="Table 2.8b" xr:uid="{0E0E6ECA-8F16-4EEC-AC6F-27E117692BB6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8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55.1796875" style="48" customWidth="1"/>
    <col min="2" max="5" width="20.54296875" style="48" customWidth="1"/>
    <col min="6" max="6" width="24.54296875" style="48" customWidth="1"/>
    <col min="7" max="7" width="24.54296875" style="51" customWidth="1"/>
    <col min="8" max="8" width="13" style="48" bestFit="1" customWidth="1"/>
    <col min="9" max="9" width="10.453125" style="50" bestFit="1" customWidth="1"/>
    <col min="10" max="10" width="10.5429687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188" t="s">
        <v>3239</v>
      </c>
      <c r="B1" s="116"/>
      <c r="C1" s="116"/>
      <c r="D1" s="116"/>
      <c r="E1" s="117"/>
      <c r="G1" s="48"/>
      <c r="I1" s="48"/>
      <c r="J1" s="48"/>
      <c r="K1" s="48"/>
      <c r="L1" s="48"/>
      <c r="M1" s="48"/>
      <c r="N1" s="48"/>
    </row>
    <row r="2" spans="1:14" s="2" customFormat="1" ht="15.5">
      <c r="A2" s="328" t="s">
        <v>286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4" s="2" customFormat="1" ht="15.5">
      <c r="A3" s="328" t="s">
        <v>2870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4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4" s="2" customFormat="1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4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4" ht="54" customHeight="1">
      <c r="A7" s="363" t="s">
        <v>2871</v>
      </c>
      <c r="B7" s="364" t="s">
        <v>2872</v>
      </c>
      <c r="C7" s="361" t="s">
        <v>2830</v>
      </c>
      <c r="D7" s="227" t="s">
        <v>2831</v>
      </c>
      <c r="E7" s="364" t="s">
        <v>113</v>
      </c>
      <c r="F7" s="227" t="s">
        <v>2265</v>
      </c>
      <c r="G7" s="362" t="s">
        <v>116</v>
      </c>
      <c r="I7" s="48"/>
      <c r="J7" s="48"/>
      <c r="K7" s="48"/>
      <c r="L7" s="48"/>
      <c r="M7" s="48"/>
      <c r="N7" s="48"/>
    </row>
    <row r="8" spans="1:14" ht="23.25" customHeight="1">
      <c r="A8" s="365" t="s">
        <v>59</v>
      </c>
      <c r="B8" s="348"/>
      <c r="C8" s="348"/>
      <c r="D8" s="348"/>
      <c r="E8" s="348">
        <v>476242</v>
      </c>
      <c r="F8" s="348">
        <v>476242</v>
      </c>
      <c r="G8" s="379">
        <v>22.6</v>
      </c>
      <c r="H8" s="127"/>
      <c r="I8" s="72"/>
      <c r="J8" s="72"/>
      <c r="K8" s="72"/>
      <c r="L8" s="72"/>
      <c r="M8" s="72"/>
      <c r="N8" s="72"/>
    </row>
    <row r="9" spans="1:14" ht="15.5">
      <c r="A9" s="230" t="s">
        <v>118</v>
      </c>
      <c r="B9" s="224"/>
      <c r="C9" s="224"/>
      <c r="D9" s="224"/>
      <c r="E9" s="224">
        <v>4698</v>
      </c>
      <c r="F9" s="225">
        <v>4698</v>
      </c>
      <c r="G9" s="380">
        <v>0.2</v>
      </c>
      <c r="H9" s="127"/>
      <c r="I9" s="72"/>
      <c r="J9" s="72"/>
      <c r="K9" s="72"/>
      <c r="L9" s="72"/>
      <c r="M9" s="72"/>
      <c r="N9" s="48"/>
    </row>
    <row r="10" spans="1:14" ht="15.5">
      <c r="A10" s="230" t="s">
        <v>119</v>
      </c>
      <c r="B10" s="224"/>
      <c r="C10" s="224"/>
      <c r="D10" s="224"/>
      <c r="E10" s="224">
        <v>24</v>
      </c>
      <c r="F10" s="225">
        <v>24</v>
      </c>
      <c r="G10" s="380">
        <v>0</v>
      </c>
      <c r="H10" s="127"/>
      <c r="I10" s="72"/>
      <c r="J10" s="72"/>
      <c r="K10" s="72"/>
      <c r="L10" s="72"/>
      <c r="M10" s="72"/>
      <c r="N10" s="48"/>
    </row>
    <row r="11" spans="1:14" ht="13.5" customHeight="1">
      <c r="A11" s="230" t="s">
        <v>120</v>
      </c>
      <c r="B11" s="224"/>
      <c r="C11" s="224"/>
      <c r="D11" s="224"/>
      <c r="E11" s="224">
        <v>450</v>
      </c>
      <c r="F11" s="225">
        <v>450</v>
      </c>
      <c r="G11" s="380">
        <v>0</v>
      </c>
      <c r="H11" s="127"/>
      <c r="I11" s="72"/>
      <c r="J11" s="72"/>
      <c r="K11" s="72"/>
      <c r="L11" s="72"/>
      <c r="M11" s="72"/>
      <c r="N11" s="48"/>
    </row>
    <row r="12" spans="1:14" ht="13.5" customHeight="1">
      <c r="A12" s="230" t="s">
        <v>121</v>
      </c>
      <c r="B12" s="224"/>
      <c r="C12" s="224"/>
      <c r="D12" s="224"/>
      <c r="E12" s="224">
        <v>471070</v>
      </c>
      <c r="F12" s="225">
        <v>471070</v>
      </c>
      <c r="G12" s="380">
        <v>22.3</v>
      </c>
      <c r="H12" s="127"/>
      <c r="I12" s="72"/>
      <c r="J12" s="72"/>
      <c r="K12" s="72"/>
      <c r="L12" s="72"/>
      <c r="M12" s="72"/>
      <c r="N12" s="48"/>
    </row>
    <row r="13" spans="1:14" ht="23.25" customHeight="1">
      <c r="A13" s="324" t="s">
        <v>101</v>
      </c>
      <c r="B13" s="366">
        <v>535129</v>
      </c>
      <c r="C13" s="366">
        <v>187864</v>
      </c>
      <c r="D13" s="366">
        <v>28427</v>
      </c>
      <c r="E13" s="366">
        <v>17906</v>
      </c>
      <c r="F13" s="366">
        <v>740899</v>
      </c>
      <c r="G13" s="379">
        <v>35.1</v>
      </c>
      <c r="H13" s="127"/>
      <c r="I13" s="72"/>
      <c r="J13" s="72"/>
      <c r="K13" s="72"/>
      <c r="L13" s="72"/>
      <c r="M13" s="72"/>
      <c r="N13" s="48"/>
    </row>
    <row r="14" spans="1:14" ht="15.5">
      <c r="A14" s="367" t="s">
        <v>122</v>
      </c>
      <c r="B14" s="368">
        <v>293582</v>
      </c>
      <c r="C14" s="368">
        <v>175556</v>
      </c>
      <c r="D14" s="368">
        <v>28335</v>
      </c>
      <c r="E14" s="368">
        <v>17838</v>
      </c>
      <c r="F14" s="368">
        <v>486976</v>
      </c>
      <c r="G14" s="380">
        <v>23.1</v>
      </c>
      <c r="H14" s="127"/>
      <c r="I14" s="72"/>
      <c r="J14" s="72"/>
      <c r="K14" s="72"/>
      <c r="L14" s="72"/>
      <c r="M14" s="72"/>
      <c r="N14" s="48"/>
    </row>
    <row r="15" spans="1:14" ht="15.5">
      <c r="A15" s="369" t="s">
        <v>123</v>
      </c>
      <c r="B15" s="368">
        <v>238888</v>
      </c>
      <c r="C15" s="368">
        <v>11025</v>
      </c>
      <c r="D15" s="368">
        <v>60</v>
      </c>
      <c r="E15" s="368">
        <v>68</v>
      </c>
      <c r="F15" s="368">
        <v>249981</v>
      </c>
      <c r="G15" s="380">
        <v>11.8</v>
      </c>
      <c r="H15" s="127"/>
      <c r="I15" s="72"/>
      <c r="J15" s="72"/>
      <c r="K15" s="72"/>
      <c r="L15" s="72"/>
      <c r="M15" s="72"/>
      <c r="N15" s="48"/>
    </row>
    <row r="16" spans="1:14" ht="15.5">
      <c r="A16" s="367" t="s">
        <v>124</v>
      </c>
      <c r="B16" s="368">
        <v>2626</v>
      </c>
      <c r="C16" s="368">
        <v>1247</v>
      </c>
      <c r="D16" s="368">
        <v>2</v>
      </c>
      <c r="E16" s="368">
        <v>0</v>
      </c>
      <c r="F16" s="368">
        <v>3873</v>
      </c>
      <c r="G16" s="380">
        <v>0.2</v>
      </c>
      <c r="H16" s="127"/>
      <c r="I16" s="72"/>
      <c r="J16" s="72"/>
      <c r="K16" s="72"/>
      <c r="L16" s="72"/>
      <c r="M16" s="72"/>
      <c r="N16" s="48"/>
    </row>
    <row r="17" spans="1:14" ht="15.5">
      <c r="A17" s="367" t="s">
        <v>2267</v>
      </c>
      <c r="B17" s="368">
        <v>33</v>
      </c>
      <c r="C17" s="368">
        <v>36</v>
      </c>
      <c r="D17" s="368">
        <v>30</v>
      </c>
      <c r="E17" s="368">
        <v>0</v>
      </c>
      <c r="F17" s="368">
        <v>69</v>
      </c>
      <c r="G17" s="380">
        <v>0</v>
      </c>
      <c r="H17" s="127"/>
      <c r="I17" s="72"/>
      <c r="J17" s="72"/>
      <c r="K17" s="72"/>
      <c r="L17" s="72"/>
      <c r="M17" s="72"/>
      <c r="N17" s="48"/>
    </row>
    <row r="18" spans="1:14" ht="23.25" customHeight="1">
      <c r="A18" s="324" t="s">
        <v>72</v>
      </c>
      <c r="B18" s="366">
        <v>242259</v>
      </c>
      <c r="C18" s="366">
        <v>223388</v>
      </c>
      <c r="D18" s="366">
        <v>37275</v>
      </c>
      <c r="E18" s="366">
        <v>46067</v>
      </c>
      <c r="F18" s="366">
        <v>511714</v>
      </c>
      <c r="G18" s="379">
        <v>24.3</v>
      </c>
      <c r="H18" s="127"/>
      <c r="I18" s="72"/>
      <c r="J18" s="72"/>
      <c r="K18" s="72"/>
      <c r="L18" s="72"/>
      <c r="M18" s="72"/>
      <c r="N18" s="48"/>
    </row>
    <row r="19" spans="1:14" ht="15.5">
      <c r="A19" s="367" t="s">
        <v>125</v>
      </c>
      <c r="B19" s="368">
        <v>77117</v>
      </c>
      <c r="C19" s="368">
        <v>106023</v>
      </c>
      <c r="D19" s="368">
        <v>18853</v>
      </c>
      <c r="E19" s="368">
        <v>9833</v>
      </c>
      <c r="F19" s="368">
        <v>192973</v>
      </c>
      <c r="G19" s="380">
        <v>9.1</v>
      </c>
      <c r="H19" s="127"/>
      <c r="I19" s="72"/>
      <c r="J19" s="72"/>
      <c r="K19" s="72"/>
      <c r="L19" s="72"/>
      <c r="M19" s="72"/>
      <c r="N19" s="48"/>
    </row>
    <row r="20" spans="1:14" ht="13.5" customHeight="1">
      <c r="A20" s="367" t="s">
        <v>2379</v>
      </c>
      <c r="B20" s="368">
        <v>141458</v>
      </c>
      <c r="C20" s="368">
        <v>106487</v>
      </c>
      <c r="D20" s="368">
        <v>16243</v>
      </c>
      <c r="E20" s="368">
        <v>30799</v>
      </c>
      <c r="F20" s="368">
        <v>278744</v>
      </c>
      <c r="G20" s="380">
        <v>13.2</v>
      </c>
      <c r="H20" s="127"/>
      <c r="I20" s="72"/>
      <c r="J20" s="72"/>
      <c r="K20" s="72"/>
      <c r="L20" s="72"/>
      <c r="M20" s="72"/>
      <c r="N20" s="48"/>
    </row>
    <row r="21" spans="1:14" ht="15.5">
      <c r="A21" s="367" t="s">
        <v>126</v>
      </c>
      <c r="B21" s="368">
        <v>131</v>
      </c>
      <c r="C21" s="368">
        <v>42</v>
      </c>
      <c r="D21" s="368">
        <v>6</v>
      </c>
      <c r="E21" s="368">
        <v>63</v>
      </c>
      <c r="F21" s="368">
        <v>236</v>
      </c>
      <c r="G21" s="380">
        <v>0</v>
      </c>
      <c r="H21" s="127"/>
      <c r="I21" s="72"/>
      <c r="J21" s="72"/>
      <c r="K21" s="72"/>
      <c r="L21" s="72"/>
      <c r="M21" s="72"/>
      <c r="N21" s="48"/>
    </row>
    <row r="22" spans="1:14" ht="15.5">
      <c r="A22" s="367" t="s">
        <v>102</v>
      </c>
      <c r="B22" s="368">
        <v>23553</v>
      </c>
      <c r="C22" s="368">
        <v>10836</v>
      </c>
      <c r="D22" s="368">
        <v>2173</v>
      </c>
      <c r="E22" s="368">
        <v>5372</v>
      </c>
      <c r="F22" s="368">
        <v>39761</v>
      </c>
      <c r="G22" s="380">
        <v>1.9</v>
      </c>
      <c r="H22" s="127"/>
      <c r="I22" s="72"/>
      <c r="J22" s="72"/>
      <c r="K22" s="72"/>
      <c r="L22" s="72"/>
      <c r="M22" s="72"/>
      <c r="N22" s="48"/>
    </row>
    <row r="23" spans="1:14" ht="23.25" customHeight="1">
      <c r="A23" s="324" t="s">
        <v>77</v>
      </c>
      <c r="B23" s="348"/>
      <c r="C23" s="348"/>
      <c r="D23" s="348"/>
      <c r="E23" s="347">
        <v>9</v>
      </c>
      <c r="F23" s="348">
        <v>9</v>
      </c>
      <c r="G23" s="379">
        <v>0</v>
      </c>
      <c r="H23" s="127"/>
      <c r="I23" s="72"/>
      <c r="J23" s="72"/>
      <c r="K23" s="72"/>
      <c r="L23" s="72"/>
      <c r="M23" s="72"/>
      <c r="N23" s="48"/>
    </row>
    <row r="24" spans="1:14" ht="15.5">
      <c r="A24" s="367" t="s">
        <v>127</v>
      </c>
      <c r="B24" s="224"/>
      <c r="C24" s="224"/>
      <c r="D24" s="224"/>
      <c r="E24" s="224">
        <v>6</v>
      </c>
      <c r="F24" s="225">
        <v>6</v>
      </c>
      <c r="G24" s="380">
        <v>0</v>
      </c>
      <c r="H24" s="127"/>
      <c r="I24" s="72"/>
      <c r="J24" s="72"/>
      <c r="K24" s="72"/>
      <c r="L24" s="72"/>
      <c r="M24" s="72"/>
      <c r="N24" s="48"/>
    </row>
    <row r="25" spans="1:14" ht="15.5">
      <c r="A25" s="367" t="s">
        <v>128</v>
      </c>
      <c r="B25" s="224"/>
      <c r="C25" s="224"/>
      <c r="D25" s="224"/>
      <c r="E25" s="224">
        <v>3</v>
      </c>
      <c r="F25" s="225">
        <v>3</v>
      </c>
      <c r="G25" s="380">
        <v>0</v>
      </c>
      <c r="H25" s="127"/>
      <c r="I25" s="72"/>
      <c r="J25" s="72"/>
      <c r="K25" s="72"/>
      <c r="L25" s="72"/>
      <c r="M25" s="72"/>
      <c r="N25" s="48"/>
    </row>
    <row r="26" spans="1:14" ht="15.5">
      <c r="A26" s="367" t="s">
        <v>129</v>
      </c>
      <c r="B26" s="224"/>
      <c r="C26" s="224"/>
      <c r="D26" s="224"/>
      <c r="E26" s="224">
        <v>0</v>
      </c>
      <c r="F26" s="225">
        <v>0</v>
      </c>
      <c r="G26" s="380">
        <v>0</v>
      </c>
      <c r="H26" s="127"/>
      <c r="I26" s="72"/>
      <c r="J26" s="72"/>
      <c r="K26" s="72"/>
      <c r="L26" s="72"/>
      <c r="M26" s="72"/>
      <c r="N26" s="48"/>
    </row>
    <row r="27" spans="1:14" ht="15.5">
      <c r="A27" s="367" t="s">
        <v>130</v>
      </c>
      <c r="B27" s="224"/>
      <c r="C27" s="224"/>
      <c r="D27" s="224"/>
      <c r="E27" s="224">
        <v>0</v>
      </c>
      <c r="F27" s="225">
        <v>0</v>
      </c>
      <c r="G27" s="380">
        <v>0</v>
      </c>
      <c r="H27" s="127"/>
      <c r="I27" s="72"/>
      <c r="J27" s="72"/>
      <c r="K27" s="72"/>
      <c r="L27" s="72"/>
      <c r="M27" s="72"/>
      <c r="N27" s="48"/>
    </row>
    <row r="28" spans="1:14" ht="15.5">
      <c r="A28" s="367" t="s">
        <v>131</v>
      </c>
      <c r="B28" s="224"/>
      <c r="C28" s="224"/>
      <c r="D28" s="224"/>
      <c r="E28" s="224">
        <v>0</v>
      </c>
      <c r="F28" s="225">
        <v>0</v>
      </c>
      <c r="G28" s="380">
        <v>0</v>
      </c>
      <c r="H28" s="127"/>
      <c r="I28" s="72"/>
      <c r="J28" s="72"/>
      <c r="K28" s="72"/>
      <c r="L28" s="72"/>
      <c r="M28" s="72"/>
      <c r="N28" s="48"/>
    </row>
    <row r="29" spans="1:14" ht="15.5">
      <c r="A29" s="370" t="s">
        <v>132</v>
      </c>
      <c r="B29" s="224"/>
      <c r="C29" s="224"/>
      <c r="D29" s="224"/>
      <c r="E29" s="224">
        <v>0</v>
      </c>
      <c r="F29" s="225">
        <v>0</v>
      </c>
      <c r="G29" s="380">
        <v>0</v>
      </c>
      <c r="H29" s="127"/>
      <c r="I29" s="72"/>
      <c r="J29" s="72"/>
      <c r="K29" s="72"/>
      <c r="L29" s="72"/>
      <c r="M29" s="72"/>
      <c r="N29" s="48"/>
    </row>
    <row r="30" spans="1:14" ht="15.5">
      <c r="A30" s="367" t="s">
        <v>81</v>
      </c>
      <c r="B30" s="224"/>
      <c r="C30" s="224"/>
      <c r="D30" s="224"/>
      <c r="E30" s="224">
        <v>0</v>
      </c>
      <c r="F30" s="225">
        <v>0</v>
      </c>
      <c r="G30" s="380">
        <v>0</v>
      </c>
      <c r="H30" s="127"/>
      <c r="I30" s="72"/>
      <c r="J30" s="72"/>
      <c r="K30" s="72"/>
      <c r="L30" s="72"/>
      <c r="M30" s="72"/>
      <c r="N30" s="48"/>
    </row>
    <row r="31" spans="1:14" ht="23.25" customHeight="1">
      <c r="A31" s="324" t="s">
        <v>85</v>
      </c>
      <c r="B31" s="366">
        <v>13054</v>
      </c>
      <c r="C31" s="366">
        <v>17339</v>
      </c>
      <c r="D31" s="366">
        <v>203</v>
      </c>
      <c r="E31" s="366">
        <v>186521</v>
      </c>
      <c r="F31" s="366">
        <v>216914</v>
      </c>
      <c r="G31" s="379">
        <v>10.3</v>
      </c>
      <c r="H31" s="127"/>
      <c r="I31" s="72"/>
      <c r="J31" s="72"/>
      <c r="K31" s="72"/>
      <c r="L31" s="72"/>
      <c r="M31" s="72"/>
      <c r="N31" s="48"/>
    </row>
    <row r="32" spans="1:14" ht="15.5">
      <c r="A32" s="367" t="s">
        <v>133</v>
      </c>
      <c r="B32" s="368"/>
      <c r="C32" s="368"/>
      <c r="D32" s="368"/>
      <c r="E32" s="224">
        <v>2493</v>
      </c>
      <c r="F32" s="368">
        <v>2493</v>
      </c>
      <c r="G32" s="380">
        <v>0.1</v>
      </c>
      <c r="H32" s="127"/>
      <c r="I32" s="72"/>
      <c r="J32" s="72"/>
      <c r="K32" s="72"/>
      <c r="L32" s="72"/>
      <c r="M32" s="72"/>
      <c r="N32" s="48"/>
    </row>
    <row r="33" spans="1:14" ht="15.5">
      <c r="A33" s="367" t="s">
        <v>134</v>
      </c>
      <c r="B33" s="368">
        <v>1</v>
      </c>
      <c r="C33" s="368">
        <v>0</v>
      </c>
      <c r="D33" s="368">
        <v>0</v>
      </c>
      <c r="E33" s="368">
        <v>0</v>
      </c>
      <c r="F33" s="368">
        <v>1</v>
      </c>
      <c r="G33" s="380">
        <v>0</v>
      </c>
      <c r="H33" s="127"/>
      <c r="I33" s="72"/>
      <c r="J33" s="72"/>
      <c r="K33" s="72"/>
      <c r="L33" s="72"/>
      <c r="M33" s="72"/>
      <c r="N33" s="48"/>
    </row>
    <row r="34" spans="1:14" ht="15.5">
      <c r="A34" s="367" t="s">
        <v>135</v>
      </c>
      <c r="B34" s="368">
        <v>1088</v>
      </c>
      <c r="C34" s="368">
        <v>2446</v>
      </c>
      <c r="D34" s="368">
        <v>0</v>
      </c>
      <c r="E34" s="368">
        <v>0</v>
      </c>
      <c r="F34" s="368">
        <v>3534</v>
      </c>
      <c r="G34" s="380">
        <v>0.2</v>
      </c>
      <c r="H34" s="127"/>
      <c r="I34" s="72"/>
      <c r="J34" s="72"/>
      <c r="K34" s="72"/>
      <c r="L34" s="72"/>
      <c r="M34" s="72"/>
      <c r="N34" s="48"/>
    </row>
    <row r="35" spans="1:14" ht="15.5">
      <c r="A35" s="367" t="s">
        <v>136</v>
      </c>
      <c r="B35" s="368">
        <v>2</v>
      </c>
      <c r="C35" s="368">
        <v>5</v>
      </c>
      <c r="D35" s="368">
        <v>0</v>
      </c>
      <c r="E35" s="368">
        <v>0</v>
      </c>
      <c r="F35" s="368">
        <v>7</v>
      </c>
      <c r="G35" s="380">
        <v>0</v>
      </c>
      <c r="H35" s="127"/>
      <c r="I35" s="72"/>
      <c r="J35" s="72"/>
      <c r="K35" s="72"/>
      <c r="L35" s="72"/>
      <c r="M35" s="72"/>
      <c r="N35" s="48"/>
    </row>
    <row r="36" spans="1:14" ht="15.5">
      <c r="A36" s="367" t="s">
        <v>137</v>
      </c>
      <c r="B36" s="368">
        <v>0</v>
      </c>
      <c r="C36" s="368">
        <v>1</v>
      </c>
      <c r="D36" s="368">
        <v>0</v>
      </c>
      <c r="E36" s="368">
        <v>0</v>
      </c>
      <c r="F36" s="368">
        <v>1</v>
      </c>
      <c r="G36" s="380">
        <v>0</v>
      </c>
      <c r="H36" s="127"/>
      <c r="I36" s="72"/>
      <c r="J36" s="72"/>
      <c r="K36" s="72"/>
      <c r="L36" s="72"/>
      <c r="M36" s="72"/>
      <c r="N36" s="48"/>
    </row>
    <row r="37" spans="1:14" ht="15.5">
      <c r="A37" s="367" t="s">
        <v>138</v>
      </c>
      <c r="B37" s="368">
        <v>0</v>
      </c>
      <c r="C37" s="368">
        <v>120</v>
      </c>
      <c r="D37" s="368">
        <v>63</v>
      </c>
      <c r="E37" s="368">
        <v>0</v>
      </c>
      <c r="F37" s="368">
        <v>120</v>
      </c>
      <c r="G37" s="380">
        <v>0</v>
      </c>
      <c r="H37" s="127"/>
      <c r="I37" s="72"/>
      <c r="J37" s="72"/>
      <c r="K37" s="72"/>
      <c r="L37" s="72"/>
      <c r="M37" s="72"/>
      <c r="N37" s="48"/>
    </row>
    <row r="38" spans="1:14" ht="15.5">
      <c r="A38" s="367" t="s">
        <v>2391</v>
      </c>
      <c r="B38" s="368">
        <v>0</v>
      </c>
      <c r="C38" s="368">
        <v>0</v>
      </c>
      <c r="D38" s="368">
        <v>0</v>
      </c>
      <c r="E38" s="368">
        <v>0</v>
      </c>
      <c r="F38" s="368">
        <v>0</v>
      </c>
      <c r="G38" s="380">
        <v>0</v>
      </c>
      <c r="H38" s="127"/>
      <c r="I38" s="72"/>
      <c r="J38" s="72"/>
      <c r="K38" s="72"/>
      <c r="L38" s="72"/>
      <c r="M38" s="72"/>
      <c r="N38" s="48"/>
    </row>
    <row r="39" spans="1:14" ht="15.5">
      <c r="A39" s="367" t="s">
        <v>139</v>
      </c>
      <c r="B39" s="368">
        <v>58</v>
      </c>
      <c r="C39" s="368">
        <v>96</v>
      </c>
      <c r="D39" s="368">
        <v>0</v>
      </c>
      <c r="E39" s="368">
        <v>0</v>
      </c>
      <c r="F39" s="368">
        <v>154</v>
      </c>
      <c r="G39" s="380">
        <v>0</v>
      </c>
      <c r="H39" s="127"/>
      <c r="I39" s="72"/>
      <c r="J39" s="72"/>
      <c r="K39" s="72"/>
      <c r="L39" s="72"/>
      <c r="M39" s="72"/>
      <c r="N39" s="48"/>
    </row>
    <row r="40" spans="1:14" ht="15.5">
      <c r="A40" s="367" t="s">
        <v>140</v>
      </c>
      <c r="B40" s="368">
        <v>6199</v>
      </c>
      <c r="C40" s="368">
        <v>5510</v>
      </c>
      <c r="D40" s="368">
        <v>29</v>
      </c>
      <c r="E40" s="368">
        <v>0</v>
      </c>
      <c r="F40" s="368">
        <v>11709</v>
      </c>
      <c r="G40" s="380">
        <v>0.6</v>
      </c>
      <c r="H40" s="127"/>
      <c r="I40" s="72"/>
      <c r="J40" s="72"/>
      <c r="K40" s="72"/>
      <c r="L40" s="72"/>
      <c r="M40" s="72"/>
      <c r="N40" s="48"/>
    </row>
    <row r="41" spans="1:14" ht="15.5">
      <c r="A41" s="367" t="s">
        <v>141</v>
      </c>
      <c r="B41" s="368">
        <v>666</v>
      </c>
      <c r="C41" s="368">
        <v>2105</v>
      </c>
      <c r="D41" s="368">
        <v>31</v>
      </c>
      <c r="E41" s="368">
        <v>0</v>
      </c>
      <c r="F41" s="368">
        <v>2771</v>
      </c>
      <c r="G41" s="380">
        <v>0.1</v>
      </c>
      <c r="H41" s="127"/>
      <c r="I41" s="72"/>
      <c r="J41" s="72"/>
      <c r="K41" s="72"/>
      <c r="L41" s="72"/>
      <c r="M41" s="72"/>
      <c r="N41" s="48"/>
    </row>
    <row r="42" spans="1:14" ht="15.5">
      <c r="A42" s="230" t="s">
        <v>2231</v>
      </c>
      <c r="B42" s="368">
        <v>801</v>
      </c>
      <c r="C42" s="368">
        <v>1321</v>
      </c>
      <c r="D42" s="368">
        <v>0</v>
      </c>
      <c r="E42" s="368">
        <v>0</v>
      </c>
      <c r="F42" s="368">
        <v>2122</v>
      </c>
      <c r="G42" s="380">
        <v>0.1</v>
      </c>
      <c r="H42" s="127"/>
      <c r="I42" s="72"/>
      <c r="J42" s="72"/>
      <c r="K42" s="72"/>
      <c r="L42" s="72"/>
      <c r="M42" s="72"/>
      <c r="N42" s="48"/>
    </row>
    <row r="43" spans="1:14" ht="15.5">
      <c r="A43" s="367" t="s">
        <v>142</v>
      </c>
      <c r="B43" s="368">
        <v>4239</v>
      </c>
      <c r="C43" s="368">
        <v>5735</v>
      </c>
      <c r="D43" s="368">
        <v>80</v>
      </c>
      <c r="E43" s="368">
        <v>0</v>
      </c>
      <c r="F43" s="368">
        <v>9974</v>
      </c>
      <c r="G43" s="380">
        <v>0.5</v>
      </c>
      <c r="H43" s="127"/>
      <c r="I43" s="72"/>
      <c r="J43" s="72"/>
      <c r="K43" s="72"/>
      <c r="L43" s="72"/>
      <c r="M43" s="72"/>
      <c r="N43" s="48"/>
    </row>
    <row r="44" spans="1:14" ht="15.5">
      <c r="A44" s="367" t="s">
        <v>103</v>
      </c>
      <c r="B44" s="368"/>
      <c r="C44" s="368"/>
      <c r="D44" s="368"/>
      <c r="E44" s="224">
        <v>0</v>
      </c>
      <c r="F44" s="368">
        <v>0</v>
      </c>
      <c r="G44" s="380">
        <v>0</v>
      </c>
      <c r="H44" s="127"/>
      <c r="I44" s="72"/>
      <c r="J44" s="72"/>
      <c r="K44" s="72"/>
      <c r="L44" s="72"/>
      <c r="M44" s="72"/>
      <c r="N44" s="48"/>
    </row>
    <row r="45" spans="1:14" ht="15.5">
      <c r="A45" s="367" t="s">
        <v>143</v>
      </c>
      <c r="B45" s="368"/>
      <c r="C45" s="368"/>
      <c r="D45" s="368"/>
      <c r="E45" s="224">
        <v>0</v>
      </c>
      <c r="F45" s="368">
        <v>0</v>
      </c>
      <c r="G45" s="380">
        <v>0</v>
      </c>
      <c r="H45" s="127"/>
      <c r="I45" s="72"/>
      <c r="J45" s="72"/>
      <c r="K45" s="72"/>
      <c r="L45" s="72"/>
      <c r="M45" s="72"/>
      <c r="N45" s="48"/>
    </row>
    <row r="46" spans="1:14" ht="15.5">
      <c r="A46" s="367" t="s">
        <v>104</v>
      </c>
      <c r="B46" s="368"/>
      <c r="C46" s="368"/>
      <c r="D46" s="368"/>
      <c r="E46" s="224">
        <v>184028</v>
      </c>
      <c r="F46" s="368">
        <v>184028</v>
      </c>
      <c r="G46" s="380">
        <v>8.6999999999999993</v>
      </c>
      <c r="H46" s="127"/>
      <c r="I46" s="72"/>
      <c r="J46" s="72"/>
      <c r="K46" s="72"/>
      <c r="L46" s="72"/>
      <c r="M46" s="72"/>
      <c r="N46" s="48"/>
    </row>
    <row r="47" spans="1:14" ht="15.5">
      <c r="A47" s="367" t="s">
        <v>144</v>
      </c>
      <c r="B47" s="368"/>
      <c r="C47" s="368"/>
      <c r="D47" s="368"/>
      <c r="E47" s="224">
        <v>0</v>
      </c>
      <c r="F47" s="368">
        <v>0</v>
      </c>
      <c r="G47" s="380">
        <v>0</v>
      </c>
      <c r="H47" s="127"/>
      <c r="I47" s="72"/>
      <c r="J47" s="72"/>
      <c r="K47" s="72"/>
      <c r="L47" s="72"/>
      <c r="M47" s="72"/>
      <c r="N47" s="48"/>
    </row>
    <row r="48" spans="1:14" ht="15.5">
      <c r="A48" s="367" t="s">
        <v>105</v>
      </c>
      <c r="B48" s="368"/>
      <c r="C48" s="368"/>
      <c r="D48" s="368"/>
      <c r="E48" s="224">
        <v>0</v>
      </c>
      <c r="F48" s="368">
        <v>0</v>
      </c>
      <c r="G48" s="380">
        <v>0</v>
      </c>
      <c r="H48" s="127"/>
      <c r="I48" s="72"/>
      <c r="J48" s="72"/>
      <c r="K48" s="72"/>
      <c r="L48" s="72"/>
      <c r="M48" s="72"/>
      <c r="N48" s="48"/>
    </row>
    <row r="49" spans="1:14" ht="23.25" customHeight="1">
      <c r="A49" s="324" t="s">
        <v>90</v>
      </c>
      <c r="B49" s="366">
        <v>3153</v>
      </c>
      <c r="C49" s="366">
        <v>10275</v>
      </c>
      <c r="D49" s="366">
        <v>1547</v>
      </c>
      <c r="E49" s="366">
        <v>201</v>
      </c>
      <c r="F49" s="366">
        <v>13629</v>
      </c>
      <c r="G49" s="379">
        <v>0.6</v>
      </c>
      <c r="H49" s="127"/>
      <c r="I49" s="72"/>
      <c r="J49" s="72"/>
      <c r="K49" s="72"/>
      <c r="L49" s="72"/>
      <c r="M49" s="72"/>
      <c r="N49" s="48"/>
    </row>
    <row r="50" spans="1:14" ht="15.5">
      <c r="A50" s="367" t="s">
        <v>92</v>
      </c>
      <c r="B50" s="368">
        <v>710</v>
      </c>
      <c r="C50" s="368">
        <v>1413</v>
      </c>
      <c r="D50" s="368">
        <v>0</v>
      </c>
      <c r="E50" s="368">
        <v>0</v>
      </c>
      <c r="F50" s="368">
        <v>2123</v>
      </c>
      <c r="G50" s="380">
        <v>0.1</v>
      </c>
      <c r="H50" s="127"/>
      <c r="I50" s="72"/>
      <c r="J50" s="72"/>
      <c r="K50" s="72"/>
      <c r="L50" s="72"/>
      <c r="M50" s="72"/>
      <c r="N50" s="48"/>
    </row>
    <row r="51" spans="1:14" ht="15.5">
      <c r="A51" s="367" t="s">
        <v>106</v>
      </c>
      <c r="B51" s="368">
        <v>729</v>
      </c>
      <c r="C51" s="368">
        <v>406</v>
      </c>
      <c r="D51" s="368">
        <v>10</v>
      </c>
      <c r="E51" s="368">
        <v>75</v>
      </c>
      <c r="F51" s="368">
        <v>1210</v>
      </c>
      <c r="G51" s="380">
        <v>0.1</v>
      </c>
      <c r="H51" s="127"/>
      <c r="I51" s="72"/>
      <c r="J51" s="72"/>
      <c r="K51" s="72"/>
      <c r="L51" s="72"/>
      <c r="M51" s="72"/>
    </row>
    <row r="52" spans="1:14" ht="15.5">
      <c r="A52" s="367" t="s">
        <v>107</v>
      </c>
      <c r="B52" s="368">
        <v>720</v>
      </c>
      <c r="C52" s="368">
        <v>317</v>
      </c>
      <c r="D52" s="368">
        <v>35</v>
      </c>
      <c r="E52" s="224"/>
      <c r="F52" s="225">
        <v>1037</v>
      </c>
      <c r="G52" s="380">
        <v>0</v>
      </c>
      <c r="H52" s="127"/>
      <c r="I52" s="72"/>
      <c r="J52" s="72"/>
      <c r="K52" s="72"/>
      <c r="L52" s="72"/>
      <c r="M52" s="72"/>
    </row>
    <row r="53" spans="1:14" ht="15.5">
      <c r="A53" s="367" t="s">
        <v>108</v>
      </c>
      <c r="B53" s="368">
        <v>2</v>
      </c>
      <c r="C53" s="368">
        <v>0</v>
      </c>
      <c r="D53" s="368">
        <v>0</v>
      </c>
      <c r="E53" s="368">
        <v>0</v>
      </c>
      <c r="F53" s="368">
        <v>2</v>
      </c>
      <c r="G53" s="380">
        <v>0</v>
      </c>
      <c r="H53" s="127"/>
      <c r="I53" s="72"/>
      <c r="J53" s="72"/>
      <c r="K53" s="72"/>
      <c r="L53" s="72"/>
      <c r="M53" s="72"/>
    </row>
    <row r="54" spans="1:14" ht="15.5">
      <c r="A54" s="367" t="s">
        <v>145</v>
      </c>
      <c r="B54" s="368">
        <v>0</v>
      </c>
      <c r="C54" s="368">
        <v>0</v>
      </c>
      <c r="D54" s="224">
        <v>0</v>
      </c>
      <c r="E54" s="368">
        <v>0</v>
      </c>
      <c r="F54" s="225">
        <v>0</v>
      </c>
      <c r="G54" s="380">
        <v>0</v>
      </c>
      <c r="H54" s="127"/>
      <c r="I54" s="72"/>
      <c r="J54" s="72"/>
      <c r="K54" s="72"/>
      <c r="L54" s="72"/>
      <c r="M54" s="72"/>
    </row>
    <row r="55" spans="1:14" ht="15.5">
      <c r="A55" s="367" t="s">
        <v>109</v>
      </c>
      <c r="B55" s="368">
        <v>992</v>
      </c>
      <c r="C55" s="368">
        <v>8139</v>
      </c>
      <c r="D55" s="368">
        <v>1502</v>
      </c>
      <c r="E55" s="368">
        <v>126</v>
      </c>
      <c r="F55" s="368">
        <v>9257</v>
      </c>
      <c r="G55" s="380">
        <v>0.4</v>
      </c>
      <c r="H55" s="127"/>
      <c r="I55" s="72"/>
      <c r="J55" s="72"/>
      <c r="K55" s="72"/>
      <c r="L55" s="72"/>
      <c r="M55" s="72"/>
    </row>
    <row r="56" spans="1:14" ht="23.25" customHeight="1">
      <c r="A56" s="324" t="s">
        <v>96</v>
      </c>
      <c r="B56" s="347">
        <v>105775</v>
      </c>
      <c r="C56" s="347">
        <v>39308</v>
      </c>
      <c r="D56" s="347">
        <v>4012</v>
      </c>
      <c r="E56" s="347">
        <v>20</v>
      </c>
      <c r="F56" s="347">
        <v>145103</v>
      </c>
      <c r="G56" s="379">
        <v>6.9</v>
      </c>
      <c r="H56" s="127"/>
      <c r="I56" s="72"/>
      <c r="J56" s="72"/>
      <c r="K56" s="72"/>
      <c r="L56" s="72"/>
      <c r="M56" s="72"/>
    </row>
    <row r="57" spans="1:14" ht="31">
      <c r="A57" s="367" t="s">
        <v>146</v>
      </c>
      <c r="B57" s="224">
        <v>7640</v>
      </c>
      <c r="C57" s="224">
        <v>2461</v>
      </c>
      <c r="D57" s="224">
        <v>58</v>
      </c>
      <c r="E57" s="224">
        <v>0</v>
      </c>
      <c r="F57" s="224">
        <v>10101</v>
      </c>
      <c r="G57" s="380">
        <v>0.5</v>
      </c>
      <c r="H57" s="127"/>
      <c r="I57" s="72"/>
      <c r="J57" s="72"/>
      <c r="K57" s="72"/>
      <c r="L57" s="72"/>
      <c r="M57" s="72"/>
    </row>
    <row r="58" spans="1:14" ht="31">
      <c r="A58" s="367" t="s">
        <v>147</v>
      </c>
      <c r="B58" s="224">
        <v>33897</v>
      </c>
      <c r="C58" s="224">
        <v>11737</v>
      </c>
      <c r="D58" s="224">
        <v>940</v>
      </c>
      <c r="E58" s="224">
        <v>10</v>
      </c>
      <c r="F58" s="224">
        <v>45644</v>
      </c>
      <c r="G58" s="380">
        <v>2.2000000000000002</v>
      </c>
      <c r="H58" s="127"/>
      <c r="I58" s="72"/>
      <c r="J58" s="72"/>
      <c r="K58" s="72"/>
      <c r="L58" s="72"/>
      <c r="M58" s="72"/>
    </row>
    <row r="59" spans="1:14" ht="15.5">
      <c r="A59" s="371" t="s">
        <v>148</v>
      </c>
      <c r="B59" s="224">
        <v>56782</v>
      </c>
      <c r="C59" s="224">
        <v>20737</v>
      </c>
      <c r="D59" s="224">
        <v>2374</v>
      </c>
      <c r="E59" s="224">
        <v>2</v>
      </c>
      <c r="F59" s="224">
        <v>77521</v>
      </c>
      <c r="G59" s="380">
        <v>3.7</v>
      </c>
      <c r="H59" s="127"/>
      <c r="I59" s="72"/>
      <c r="J59" s="72"/>
      <c r="K59" s="72"/>
      <c r="L59" s="72"/>
      <c r="M59" s="72"/>
    </row>
    <row r="60" spans="1:14" ht="15.5">
      <c r="A60" s="230" t="s">
        <v>149</v>
      </c>
      <c r="B60" s="224">
        <v>2682</v>
      </c>
      <c r="C60" s="224">
        <v>2450</v>
      </c>
      <c r="D60" s="224">
        <v>496</v>
      </c>
      <c r="E60" s="224">
        <v>0</v>
      </c>
      <c r="F60" s="224">
        <v>5132</v>
      </c>
      <c r="G60" s="380">
        <v>0.2</v>
      </c>
      <c r="H60" s="127"/>
      <c r="I60" s="72"/>
      <c r="J60" s="72"/>
      <c r="K60" s="72"/>
      <c r="L60" s="72"/>
      <c r="M60" s="72"/>
    </row>
    <row r="61" spans="1:14" ht="15.5">
      <c r="A61" s="371" t="s">
        <v>150</v>
      </c>
      <c r="B61" s="224">
        <v>112</v>
      </c>
      <c r="C61" s="224">
        <v>131</v>
      </c>
      <c r="D61" s="224">
        <v>6</v>
      </c>
      <c r="E61" s="224">
        <v>0</v>
      </c>
      <c r="F61" s="224">
        <v>243</v>
      </c>
      <c r="G61" s="380">
        <v>0</v>
      </c>
      <c r="H61" s="127"/>
      <c r="I61" s="72"/>
      <c r="J61" s="72"/>
      <c r="K61" s="72"/>
      <c r="L61" s="72"/>
      <c r="M61" s="72"/>
    </row>
    <row r="62" spans="1:14" ht="31">
      <c r="A62" s="367" t="s">
        <v>151</v>
      </c>
      <c r="B62" s="224">
        <v>2083</v>
      </c>
      <c r="C62" s="224">
        <v>889</v>
      </c>
      <c r="D62" s="224">
        <v>15</v>
      </c>
      <c r="E62" s="224">
        <v>8</v>
      </c>
      <c r="F62" s="224">
        <v>2980</v>
      </c>
      <c r="G62" s="380">
        <v>0.1</v>
      </c>
      <c r="H62" s="127"/>
      <c r="I62" s="72"/>
      <c r="J62" s="72"/>
      <c r="K62" s="72"/>
      <c r="L62" s="72"/>
      <c r="M62" s="72"/>
    </row>
    <row r="63" spans="1:14" s="52" customFormat="1" ht="15.5">
      <c r="A63" s="367" t="s">
        <v>152</v>
      </c>
      <c r="B63" s="224">
        <v>2357</v>
      </c>
      <c r="C63" s="224">
        <v>872</v>
      </c>
      <c r="D63" s="224">
        <v>122</v>
      </c>
      <c r="E63" s="224">
        <v>0</v>
      </c>
      <c r="F63" s="224">
        <v>3229</v>
      </c>
      <c r="G63" s="380">
        <v>0.2</v>
      </c>
      <c r="H63" s="127"/>
      <c r="I63" s="72"/>
      <c r="J63" s="72"/>
      <c r="K63" s="72"/>
      <c r="L63" s="72"/>
      <c r="M63" s="72"/>
      <c r="N63" s="50"/>
    </row>
    <row r="64" spans="1:14" s="52" customFormat="1" ht="15.5">
      <c r="A64" s="230" t="s">
        <v>153</v>
      </c>
      <c r="B64" s="224">
        <v>39</v>
      </c>
      <c r="C64" s="224">
        <v>2</v>
      </c>
      <c r="D64" s="224">
        <v>1</v>
      </c>
      <c r="E64" s="224">
        <v>0</v>
      </c>
      <c r="F64" s="224">
        <v>41</v>
      </c>
      <c r="G64" s="380">
        <v>0</v>
      </c>
      <c r="H64" s="127"/>
      <c r="I64" s="72"/>
      <c r="J64" s="72"/>
      <c r="K64" s="72"/>
      <c r="L64" s="72"/>
      <c r="M64" s="72"/>
      <c r="N64" s="50"/>
    </row>
    <row r="65" spans="1:14" s="52" customFormat="1" ht="15.5">
      <c r="A65" s="372" t="s">
        <v>154</v>
      </c>
      <c r="B65" s="224">
        <v>183</v>
      </c>
      <c r="C65" s="224">
        <v>29</v>
      </c>
      <c r="D65" s="224">
        <v>0</v>
      </c>
      <c r="E65" s="224">
        <v>0</v>
      </c>
      <c r="F65" s="224">
        <v>212</v>
      </c>
      <c r="G65" s="380">
        <v>0</v>
      </c>
      <c r="H65" s="127"/>
      <c r="I65" s="72"/>
      <c r="J65" s="72"/>
      <c r="K65" s="72"/>
      <c r="L65" s="72"/>
      <c r="M65" s="72"/>
      <c r="N65" s="50"/>
    </row>
    <row r="66" spans="1:14" s="52" customFormat="1" ht="23.25" customHeight="1">
      <c r="A66" s="324" t="s">
        <v>100</v>
      </c>
      <c r="B66" s="347">
        <v>1016</v>
      </c>
      <c r="C66" s="347">
        <v>4581</v>
      </c>
      <c r="D66" s="347">
        <v>0</v>
      </c>
      <c r="E66" s="347">
        <v>1</v>
      </c>
      <c r="F66" s="347">
        <v>5598</v>
      </c>
      <c r="G66" s="379">
        <v>0.3</v>
      </c>
      <c r="H66" s="127"/>
      <c r="I66" s="72"/>
      <c r="J66" s="72"/>
      <c r="K66" s="72"/>
      <c r="L66" s="72"/>
      <c r="M66" s="72"/>
      <c r="N66" s="50"/>
    </row>
    <row r="67" spans="1:14" s="52" customFormat="1" ht="27.4" customHeight="1">
      <c r="A67" s="357" t="s">
        <v>110</v>
      </c>
      <c r="B67" s="358">
        <v>900386</v>
      </c>
      <c r="C67" s="358">
        <v>482755</v>
      </c>
      <c r="D67" s="358">
        <v>71464</v>
      </c>
      <c r="E67" s="358">
        <v>726967</v>
      </c>
      <c r="F67" s="358">
        <v>2110108</v>
      </c>
      <c r="G67" s="377">
        <v>100</v>
      </c>
      <c r="H67" s="162"/>
      <c r="I67" s="72"/>
      <c r="J67" s="72"/>
      <c r="K67" s="72"/>
      <c r="L67" s="72"/>
      <c r="M67" s="72"/>
      <c r="N67" s="50"/>
    </row>
    <row r="68" spans="1:14" s="52" customFormat="1" ht="28.9" customHeight="1">
      <c r="A68" s="359" t="s">
        <v>2880</v>
      </c>
      <c r="B68" s="218">
        <v>796019</v>
      </c>
      <c r="C68" s="218">
        <v>426142</v>
      </c>
      <c r="D68" s="218">
        <v>63305</v>
      </c>
      <c r="E68" s="218">
        <v>515745</v>
      </c>
      <c r="F68" s="218">
        <v>1677213</v>
      </c>
      <c r="G68" s="360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48" t="s">
        <v>2877</v>
      </c>
      <c r="B69" s="50"/>
      <c r="C69" s="50"/>
      <c r="D69" s="50"/>
      <c r="E69" s="50"/>
      <c r="F69" s="50"/>
      <c r="G69" s="48"/>
      <c r="H69" s="73"/>
      <c r="I69" s="72"/>
      <c r="J69" s="72"/>
      <c r="K69" s="72"/>
      <c r="L69" s="72"/>
      <c r="M69" s="72"/>
      <c r="N69" s="50"/>
    </row>
    <row r="70" spans="1:14" s="52" customFormat="1">
      <c r="A70" s="48" t="s">
        <v>2878</v>
      </c>
      <c r="B70" s="48"/>
      <c r="C70" s="48"/>
      <c r="D70" s="48"/>
      <c r="E70" s="48"/>
      <c r="F70" s="48"/>
      <c r="G70" s="48"/>
      <c r="H70" s="73"/>
      <c r="I70" s="72"/>
      <c r="J70" s="72"/>
      <c r="K70" s="72"/>
      <c r="L70" s="72"/>
      <c r="M70" s="72"/>
      <c r="N70" s="50"/>
    </row>
    <row r="71" spans="1:14" s="52" customFormat="1">
      <c r="A71" s="48" t="s">
        <v>2879</v>
      </c>
      <c r="B71" s="48"/>
      <c r="C71" s="48"/>
      <c r="D71" s="48"/>
      <c r="E71" s="48"/>
      <c r="F71" s="48"/>
      <c r="G71" s="48"/>
      <c r="H71" s="73"/>
      <c r="I71" s="72"/>
      <c r="J71" s="72"/>
      <c r="K71" s="72"/>
      <c r="L71" s="72"/>
      <c r="M71" s="72"/>
      <c r="N71" s="50"/>
    </row>
    <row r="72" spans="1:14" s="52" customFormat="1" ht="20.25" customHeight="1">
      <c r="A72" s="48" t="s">
        <v>2873</v>
      </c>
      <c r="B72" s="48"/>
      <c r="C72" s="48"/>
      <c r="D72" s="176"/>
      <c r="E72" s="176"/>
      <c r="F72" s="176"/>
      <c r="G72" s="51"/>
      <c r="H72" s="73"/>
      <c r="I72" s="72"/>
      <c r="J72" s="72"/>
      <c r="K72" s="72"/>
      <c r="L72" s="72"/>
      <c r="M72" s="72"/>
      <c r="N72" s="50"/>
    </row>
    <row r="73" spans="1:14" s="52" customFormat="1" ht="20.25" customHeight="1">
      <c r="A73" s="236" t="s">
        <v>2874</v>
      </c>
      <c r="B73" s="236"/>
      <c r="C73" s="236"/>
      <c r="D73" s="236"/>
      <c r="E73" s="236"/>
      <c r="F73" s="236"/>
      <c r="H73" s="73"/>
      <c r="I73" s="72"/>
      <c r="J73" s="72"/>
      <c r="K73" s="72"/>
      <c r="L73" s="72"/>
      <c r="M73" s="72"/>
      <c r="N73" s="50"/>
    </row>
    <row r="74" spans="1:14" s="52" customFormat="1" ht="20.25" customHeight="1">
      <c r="A74" s="116" t="s">
        <v>2875</v>
      </c>
      <c r="B74" s="116"/>
      <c r="C74" s="116"/>
      <c r="D74" s="116"/>
      <c r="E74" s="116"/>
      <c r="F74" s="116"/>
      <c r="G74" s="116"/>
      <c r="H74" s="73"/>
      <c r="I74" s="72"/>
      <c r="J74" s="72"/>
      <c r="K74" s="72"/>
      <c r="L74" s="72"/>
      <c r="M74" s="72"/>
      <c r="N74" s="50"/>
    </row>
    <row r="75" spans="1:14" s="52" customFormat="1" ht="20.25" customHeight="1">
      <c r="A75" s="116" t="s">
        <v>2876</v>
      </c>
      <c r="B75" s="116"/>
      <c r="C75" s="116"/>
      <c r="D75" s="116"/>
      <c r="E75" s="116"/>
      <c r="F75" s="116"/>
      <c r="G75" s="116"/>
      <c r="H75" s="73"/>
      <c r="I75" s="72"/>
      <c r="J75" s="72"/>
      <c r="K75" s="72"/>
      <c r="L75" s="72"/>
      <c r="M75" s="72"/>
      <c r="N75" s="50"/>
    </row>
    <row r="76" spans="1:14" ht="20.25" customHeight="1">
      <c r="A76" s="373" t="s">
        <v>3326</v>
      </c>
      <c r="B76" s="373"/>
      <c r="C76" s="373"/>
      <c r="D76" s="373"/>
      <c r="E76" s="373"/>
      <c r="F76" s="373"/>
      <c r="G76" s="373"/>
      <c r="H76" s="73"/>
      <c r="I76" s="72"/>
      <c r="J76" s="72"/>
      <c r="K76" s="72"/>
      <c r="L76" s="72"/>
      <c r="M76" s="72"/>
    </row>
    <row r="77" spans="1:14" ht="21" customHeight="1">
      <c r="A77" s="67" t="s">
        <v>1</v>
      </c>
      <c r="B77" s="68" t="str">
        <f>Contents!$C$26</f>
        <v>24 Feb 2022</v>
      </c>
      <c r="C77" s="57"/>
      <c r="F77" s="53"/>
    </row>
    <row r="78" spans="1:14">
      <c r="A78" s="67" t="s">
        <v>2421</v>
      </c>
      <c r="B78" s="68" t="str">
        <f>Contents!$D$26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13" activePane="bottomLeft" state="frozen"/>
      <selection activeCell="A55" sqref="A55"/>
      <selection pane="bottomLeft"/>
    </sheetView>
  </sheetViews>
  <sheetFormatPr defaultColWidth="8.7265625" defaultRowHeight="12.5"/>
  <cols>
    <col min="1" max="1" width="64.26953125" style="48" customWidth="1"/>
    <col min="2" max="6" width="20.54296875" style="48" customWidth="1"/>
    <col min="7" max="7" width="24.54296875" style="48" customWidth="1"/>
    <col min="8" max="8" width="24.5429687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188" t="s">
        <v>3240</v>
      </c>
      <c r="B1" s="118"/>
      <c r="C1" s="118"/>
      <c r="D1" s="119"/>
      <c r="E1" s="119"/>
      <c r="F1" s="125"/>
      <c r="G1" s="118"/>
      <c r="H1" s="118"/>
    </row>
    <row r="2" spans="1:10" s="2" customFormat="1" ht="15.5">
      <c r="A2" s="328" t="s">
        <v>2881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328" t="s">
        <v>2904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328" t="s">
        <v>2887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328" t="s">
        <v>2886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328" t="s">
        <v>2885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s="2" customFormat="1" ht="15.5">
      <c r="A7" s="738" t="s">
        <v>3245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0" s="2" customFormat="1" ht="15.5">
      <c r="A8" s="738" t="s">
        <v>3244</v>
      </c>
      <c r="B8" s="26"/>
      <c r="C8" s="26"/>
      <c r="D8" s="26"/>
      <c r="E8" s="214"/>
      <c r="F8" s="214"/>
      <c r="G8" s="214"/>
      <c r="H8" s="214"/>
      <c r="I8" s="214"/>
      <c r="J8" s="214"/>
    </row>
    <row r="9" spans="1:10" s="2" customFormat="1" ht="15.5">
      <c r="A9" s="213" t="s">
        <v>2735</v>
      </c>
      <c r="B9" s="26"/>
      <c r="C9" s="26"/>
      <c r="D9" s="26"/>
      <c r="E9" s="214"/>
      <c r="F9" s="214"/>
      <c r="G9" s="214"/>
      <c r="H9" s="214"/>
      <c r="I9" s="214"/>
      <c r="J9" s="214"/>
    </row>
    <row r="10" spans="1:10" s="2" customFormat="1" ht="15.5">
      <c r="A10" s="213" t="s">
        <v>2737</v>
      </c>
      <c r="B10" s="26"/>
      <c r="C10" s="26"/>
      <c r="D10" s="26"/>
      <c r="E10" s="214"/>
      <c r="F10" s="214"/>
      <c r="G10" s="214"/>
      <c r="H10" s="214"/>
      <c r="I10" s="214"/>
      <c r="J10" s="214"/>
    </row>
    <row r="11" spans="1:10" s="2" customFormat="1" ht="15.5">
      <c r="A11" s="213" t="s">
        <v>2736</v>
      </c>
      <c r="B11" s="26"/>
      <c r="C11" s="26"/>
      <c r="D11" s="26"/>
      <c r="E11" s="214"/>
      <c r="F11" s="214"/>
      <c r="G11" s="214"/>
      <c r="H11" s="214"/>
      <c r="I11" s="214"/>
      <c r="J11" s="214"/>
    </row>
    <row r="12" spans="1:10" ht="46.5">
      <c r="A12" s="363" t="s">
        <v>2871</v>
      </c>
      <c r="B12" s="737" t="s">
        <v>112</v>
      </c>
      <c r="C12" s="227" t="s">
        <v>2882</v>
      </c>
      <c r="D12" s="364" t="s">
        <v>3241</v>
      </c>
      <c r="E12" s="227" t="s">
        <v>3242</v>
      </c>
      <c r="F12" s="227" t="s">
        <v>3243</v>
      </c>
      <c r="G12" s="227" t="s">
        <v>2265</v>
      </c>
      <c r="H12" s="362" t="s">
        <v>116</v>
      </c>
    </row>
    <row r="13" spans="1:10" ht="23.25" customHeight="1">
      <c r="A13" s="365" t="s">
        <v>59</v>
      </c>
      <c r="B13" s="348"/>
      <c r="C13" s="348"/>
      <c r="D13" s="348">
        <v>55033</v>
      </c>
      <c r="E13" s="348">
        <v>4</v>
      </c>
      <c r="F13" s="348">
        <v>6705</v>
      </c>
      <c r="G13" s="348">
        <v>55033</v>
      </c>
      <c r="H13" s="379">
        <v>22.5</v>
      </c>
    </row>
    <row r="14" spans="1:10" ht="15.5">
      <c r="A14" s="230" t="s">
        <v>2883</v>
      </c>
      <c r="B14" s="224"/>
      <c r="C14" s="224"/>
      <c r="D14" s="224">
        <v>10</v>
      </c>
      <c r="E14" s="224"/>
      <c r="F14" s="224">
        <v>2</v>
      </c>
      <c r="G14" s="224">
        <v>10</v>
      </c>
      <c r="H14" s="380">
        <v>0</v>
      </c>
    </row>
    <row r="15" spans="1:10" ht="15.5">
      <c r="A15" s="230" t="s">
        <v>2884</v>
      </c>
      <c r="B15" s="224"/>
      <c r="C15" s="224"/>
      <c r="D15" s="224">
        <v>26167</v>
      </c>
      <c r="E15" s="224"/>
      <c r="F15" s="224">
        <v>1114</v>
      </c>
      <c r="G15" s="224">
        <v>26167</v>
      </c>
      <c r="H15" s="380">
        <v>10.7</v>
      </c>
    </row>
    <row r="16" spans="1:10" ht="15.5">
      <c r="A16" s="230" t="s">
        <v>2383</v>
      </c>
      <c r="B16" s="224"/>
      <c r="C16" s="224"/>
      <c r="D16" s="224">
        <v>27278</v>
      </c>
      <c r="E16" s="224"/>
      <c r="F16" s="224">
        <v>5302</v>
      </c>
      <c r="G16" s="224">
        <v>27278</v>
      </c>
      <c r="H16" s="380">
        <v>11.2</v>
      </c>
    </row>
    <row r="17" spans="1:10" ht="15.5">
      <c r="A17" s="230" t="s">
        <v>118</v>
      </c>
      <c r="B17" s="224"/>
      <c r="C17" s="224"/>
      <c r="D17" s="224">
        <v>1578</v>
      </c>
      <c r="E17" s="224">
        <v>4</v>
      </c>
      <c r="F17" s="224">
        <v>287</v>
      </c>
      <c r="G17" s="224">
        <v>1578</v>
      </c>
      <c r="H17" s="380">
        <v>0.6</v>
      </c>
    </row>
    <row r="18" spans="1:10" ht="15.5">
      <c r="A18" s="230" t="s">
        <v>119</v>
      </c>
      <c r="B18" s="224"/>
      <c r="C18" s="224"/>
      <c r="D18" s="224">
        <v>0</v>
      </c>
      <c r="E18" s="224"/>
      <c r="F18" s="224">
        <v>0</v>
      </c>
      <c r="G18" s="224">
        <v>0</v>
      </c>
      <c r="H18" s="380">
        <v>0</v>
      </c>
    </row>
    <row r="19" spans="1:10" ht="15.5">
      <c r="A19" s="230" t="s">
        <v>120</v>
      </c>
      <c r="B19" s="224"/>
      <c r="C19" s="224"/>
      <c r="D19" s="224">
        <v>0</v>
      </c>
      <c r="E19" s="224"/>
      <c r="F19" s="224">
        <v>0</v>
      </c>
      <c r="G19" s="224">
        <v>0</v>
      </c>
      <c r="H19" s="380">
        <v>0</v>
      </c>
    </row>
    <row r="20" spans="1:10" ht="23.25" customHeight="1">
      <c r="A20" s="324" t="s">
        <v>101</v>
      </c>
      <c r="B20" s="366">
        <v>71020</v>
      </c>
      <c r="C20" s="366">
        <v>8730</v>
      </c>
      <c r="D20" s="366">
        <v>17270</v>
      </c>
      <c r="E20" s="366">
        <v>4637</v>
      </c>
      <c r="F20" s="366">
        <v>1104</v>
      </c>
      <c r="G20" s="366">
        <v>88290</v>
      </c>
      <c r="H20" s="379">
        <v>36.1</v>
      </c>
    </row>
    <row r="21" spans="1:10" ht="15.5">
      <c r="A21" s="381" t="s">
        <v>122</v>
      </c>
      <c r="B21" s="368">
        <v>71020</v>
      </c>
      <c r="C21" s="368">
        <v>8730</v>
      </c>
      <c r="D21" s="368">
        <v>17248</v>
      </c>
      <c r="E21" s="368">
        <v>4618</v>
      </c>
      <c r="F21" s="368">
        <v>1101</v>
      </c>
      <c r="G21" s="368">
        <v>88268</v>
      </c>
      <c r="H21" s="380">
        <v>36.1</v>
      </c>
      <c r="J21" s="53"/>
    </row>
    <row r="22" spans="1:10" ht="15.5">
      <c r="A22" s="367" t="s">
        <v>2267</v>
      </c>
      <c r="B22" s="368">
        <v>0</v>
      </c>
      <c r="C22" s="368">
        <v>0</v>
      </c>
      <c r="D22" s="368">
        <v>22</v>
      </c>
      <c r="E22" s="368">
        <v>19</v>
      </c>
      <c r="F22" s="368">
        <v>3</v>
      </c>
      <c r="G22" s="368">
        <v>22</v>
      </c>
      <c r="H22" s="380">
        <v>0</v>
      </c>
      <c r="J22" s="53"/>
    </row>
    <row r="23" spans="1:10" ht="23.25" customHeight="1">
      <c r="A23" s="324" t="s">
        <v>72</v>
      </c>
      <c r="B23" s="366">
        <v>25080</v>
      </c>
      <c r="C23" s="366">
        <v>5344</v>
      </c>
      <c r="D23" s="366">
        <v>11452</v>
      </c>
      <c r="E23" s="366">
        <v>1136</v>
      </c>
      <c r="F23" s="366">
        <v>767</v>
      </c>
      <c r="G23" s="366">
        <v>36532</v>
      </c>
      <c r="H23" s="379">
        <v>14.9</v>
      </c>
      <c r="J23" s="53"/>
    </row>
    <row r="24" spans="1:10" ht="15.4" customHeight="1">
      <c r="A24" s="367" t="s">
        <v>3511</v>
      </c>
      <c r="B24" s="368">
        <v>16778</v>
      </c>
      <c r="C24" s="368">
        <v>2404</v>
      </c>
      <c r="D24" s="368">
        <v>7636</v>
      </c>
      <c r="E24" s="368">
        <v>908</v>
      </c>
      <c r="F24" s="368">
        <v>563</v>
      </c>
      <c r="G24" s="368">
        <v>24414</v>
      </c>
      <c r="H24" s="380">
        <v>10</v>
      </c>
      <c r="J24" s="53"/>
    </row>
    <row r="25" spans="1:10" ht="15.4" customHeight="1">
      <c r="A25" s="367" t="s">
        <v>3510</v>
      </c>
      <c r="B25" s="368">
        <v>1170</v>
      </c>
      <c r="C25" s="368">
        <v>129</v>
      </c>
      <c r="D25" s="368">
        <v>170</v>
      </c>
      <c r="E25" s="368">
        <v>51</v>
      </c>
      <c r="F25" s="368">
        <v>21</v>
      </c>
      <c r="G25" s="368">
        <v>1340</v>
      </c>
      <c r="H25" s="380">
        <v>0.5</v>
      </c>
      <c r="J25" s="53"/>
    </row>
    <row r="26" spans="1:10" ht="15.4" customHeight="1">
      <c r="A26" s="367" t="s">
        <v>2392</v>
      </c>
      <c r="B26" s="368">
        <v>7132</v>
      </c>
      <c r="C26" s="368">
        <v>2811</v>
      </c>
      <c r="D26" s="368">
        <v>3646</v>
      </c>
      <c r="E26" s="368">
        <v>177</v>
      </c>
      <c r="F26" s="368">
        <v>183</v>
      </c>
      <c r="G26" s="368">
        <v>10778</v>
      </c>
      <c r="H26" s="380">
        <v>4.4000000000000004</v>
      </c>
    </row>
    <row r="27" spans="1:10" ht="23.25" customHeight="1">
      <c r="A27" s="324" t="s">
        <v>77</v>
      </c>
      <c r="B27" s="348"/>
      <c r="C27" s="348"/>
      <c r="D27" s="347">
        <v>118</v>
      </c>
      <c r="E27" s="347">
        <v>18</v>
      </c>
      <c r="F27" s="347">
        <v>0</v>
      </c>
      <c r="G27" s="347">
        <v>118</v>
      </c>
      <c r="H27" s="379">
        <v>0</v>
      </c>
    </row>
    <row r="28" spans="1:10" ht="21.4" customHeight="1">
      <c r="A28" s="367" t="s">
        <v>127</v>
      </c>
      <c r="B28" s="224"/>
      <c r="C28" s="224"/>
      <c r="D28" s="224">
        <v>90</v>
      </c>
      <c r="E28" s="224">
        <v>0</v>
      </c>
      <c r="F28" s="224">
        <v>0</v>
      </c>
      <c r="G28" s="224">
        <v>90</v>
      </c>
      <c r="H28" s="380">
        <v>0</v>
      </c>
    </row>
    <row r="29" spans="1:10" ht="15.5">
      <c r="A29" s="367" t="s">
        <v>128</v>
      </c>
      <c r="B29" s="224"/>
      <c r="C29" s="224"/>
      <c r="D29" s="224">
        <v>9</v>
      </c>
      <c r="E29" s="224">
        <v>0</v>
      </c>
      <c r="F29" s="224">
        <v>0</v>
      </c>
      <c r="G29" s="224">
        <v>9</v>
      </c>
      <c r="H29" s="380">
        <v>0</v>
      </c>
    </row>
    <row r="30" spans="1:10" ht="15.5">
      <c r="A30" s="367" t="s">
        <v>129</v>
      </c>
      <c r="B30" s="224"/>
      <c r="C30" s="224"/>
      <c r="D30" s="224">
        <v>19</v>
      </c>
      <c r="E30" s="224">
        <v>18</v>
      </c>
      <c r="F30" s="224">
        <v>0</v>
      </c>
      <c r="G30" s="224">
        <v>19</v>
      </c>
      <c r="H30" s="380">
        <v>0</v>
      </c>
    </row>
    <row r="31" spans="1:10" ht="15.5">
      <c r="A31" s="367" t="s">
        <v>81</v>
      </c>
      <c r="B31" s="224"/>
      <c r="C31" s="224"/>
      <c r="D31" s="224">
        <v>0</v>
      </c>
      <c r="E31" s="224">
        <v>0</v>
      </c>
      <c r="F31" s="224">
        <v>0</v>
      </c>
      <c r="G31" s="224">
        <v>0</v>
      </c>
      <c r="H31" s="380">
        <v>0</v>
      </c>
    </row>
    <row r="32" spans="1:10" ht="23.25" customHeight="1">
      <c r="A32" s="324" t="s">
        <v>85</v>
      </c>
      <c r="B32" s="366">
        <v>17449</v>
      </c>
      <c r="C32" s="366">
        <v>1690</v>
      </c>
      <c r="D32" s="366">
        <v>23460</v>
      </c>
      <c r="E32" s="366">
        <v>104</v>
      </c>
      <c r="F32" s="366">
        <v>1687</v>
      </c>
      <c r="G32" s="366">
        <v>40909</v>
      </c>
      <c r="H32" s="379">
        <v>16.7</v>
      </c>
    </row>
    <row r="33" spans="1:8" ht="15.5">
      <c r="A33" s="367" t="s">
        <v>2393</v>
      </c>
      <c r="B33" s="368"/>
      <c r="C33" s="368"/>
      <c r="D33" s="224">
        <v>8189</v>
      </c>
      <c r="E33" s="224"/>
      <c r="F33" s="224">
        <v>520</v>
      </c>
      <c r="G33" s="368">
        <v>8189</v>
      </c>
      <c r="H33" s="380">
        <v>3.3</v>
      </c>
    </row>
    <row r="34" spans="1:8" ht="15.5">
      <c r="A34" s="367" t="s">
        <v>135</v>
      </c>
      <c r="B34" s="368">
        <v>1682</v>
      </c>
      <c r="C34" s="368">
        <v>578</v>
      </c>
      <c r="D34" s="368">
        <v>0</v>
      </c>
      <c r="E34" s="224"/>
      <c r="F34" s="224">
        <v>0</v>
      </c>
      <c r="G34" s="368">
        <v>1682</v>
      </c>
      <c r="H34" s="380">
        <v>0.7</v>
      </c>
    </row>
    <row r="35" spans="1:8" ht="15.5">
      <c r="A35" s="367" t="s">
        <v>137</v>
      </c>
      <c r="B35" s="368">
        <v>833</v>
      </c>
      <c r="C35" s="368">
        <v>0</v>
      </c>
      <c r="D35" s="368">
        <v>0</v>
      </c>
      <c r="E35" s="224">
        <v>0</v>
      </c>
      <c r="F35" s="224">
        <v>0</v>
      </c>
      <c r="G35" s="368">
        <v>833</v>
      </c>
      <c r="H35" s="380">
        <v>0.3</v>
      </c>
    </row>
    <row r="36" spans="1:8" ht="15.5">
      <c r="A36" s="367" t="s">
        <v>2382</v>
      </c>
      <c r="B36" s="368">
        <v>0</v>
      </c>
      <c r="C36" s="368">
        <v>0</v>
      </c>
      <c r="D36" s="368">
        <v>0</v>
      </c>
      <c r="E36" s="224"/>
      <c r="F36" s="224">
        <v>0</v>
      </c>
      <c r="G36" s="368">
        <v>0</v>
      </c>
      <c r="H36" s="380">
        <v>0</v>
      </c>
    </row>
    <row r="37" spans="1:8" ht="15.5">
      <c r="A37" s="367" t="s">
        <v>2380</v>
      </c>
      <c r="B37" s="368">
        <v>77</v>
      </c>
      <c r="C37" s="368">
        <v>0</v>
      </c>
      <c r="D37" s="368">
        <v>0</v>
      </c>
      <c r="E37" s="224"/>
      <c r="F37" s="224">
        <v>0</v>
      </c>
      <c r="G37" s="368">
        <v>77</v>
      </c>
      <c r="H37" s="380">
        <v>0</v>
      </c>
    </row>
    <row r="38" spans="1:8" ht="15.5">
      <c r="A38" s="367" t="s">
        <v>2381</v>
      </c>
      <c r="B38" s="368">
        <v>0</v>
      </c>
      <c r="C38" s="368">
        <v>0</v>
      </c>
      <c r="D38" s="368">
        <v>0</v>
      </c>
      <c r="E38" s="224"/>
      <c r="F38" s="224">
        <v>0</v>
      </c>
      <c r="G38" s="368">
        <v>0</v>
      </c>
      <c r="H38" s="380">
        <v>0</v>
      </c>
    </row>
    <row r="39" spans="1:8" ht="15.5">
      <c r="A39" s="367" t="s">
        <v>140</v>
      </c>
      <c r="B39" s="368">
        <v>10776</v>
      </c>
      <c r="C39" s="368">
        <v>548</v>
      </c>
      <c r="D39" s="368">
        <v>0</v>
      </c>
      <c r="E39" s="224"/>
      <c r="F39" s="224">
        <v>0</v>
      </c>
      <c r="G39" s="368">
        <v>10776</v>
      </c>
      <c r="H39" s="380">
        <v>4.4000000000000004</v>
      </c>
    </row>
    <row r="40" spans="1:8" ht="15.5">
      <c r="A40" s="367" t="s">
        <v>141</v>
      </c>
      <c r="B40" s="368">
        <v>138</v>
      </c>
      <c r="C40" s="368">
        <v>0</v>
      </c>
      <c r="D40" s="368">
        <v>0</v>
      </c>
      <c r="E40" s="224"/>
      <c r="F40" s="224">
        <v>0</v>
      </c>
      <c r="G40" s="368">
        <v>138</v>
      </c>
      <c r="H40" s="380">
        <v>0.1</v>
      </c>
    </row>
    <row r="41" spans="1:8" ht="15.5">
      <c r="A41" s="230" t="s">
        <v>2231</v>
      </c>
      <c r="B41" s="368">
        <v>1</v>
      </c>
      <c r="C41" s="368">
        <v>0</v>
      </c>
      <c r="D41" s="368">
        <v>0</v>
      </c>
      <c r="E41" s="224"/>
      <c r="F41" s="224">
        <v>0</v>
      </c>
      <c r="G41" s="368">
        <v>1</v>
      </c>
      <c r="H41" s="380">
        <v>0</v>
      </c>
    </row>
    <row r="42" spans="1:8" ht="15.5">
      <c r="A42" s="367" t="s">
        <v>2394</v>
      </c>
      <c r="B42" s="368">
        <v>3942</v>
      </c>
      <c r="C42" s="368">
        <v>564</v>
      </c>
      <c r="D42" s="368">
        <v>104</v>
      </c>
      <c r="E42" s="368">
        <v>104</v>
      </c>
      <c r="F42" s="368">
        <v>0</v>
      </c>
      <c r="G42" s="368">
        <v>4046</v>
      </c>
      <c r="H42" s="380">
        <v>1.7</v>
      </c>
    </row>
    <row r="43" spans="1:8" ht="15.5">
      <c r="A43" s="367" t="s">
        <v>104</v>
      </c>
      <c r="B43" s="368"/>
      <c r="C43" s="368"/>
      <c r="D43" s="224">
        <v>15167</v>
      </c>
      <c r="E43" s="224">
        <v>0</v>
      </c>
      <c r="F43" s="224">
        <v>1167</v>
      </c>
      <c r="G43" s="368">
        <v>15167</v>
      </c>
      <c r="H43" s="380">
        <v>6.2</v>
      </c>
    </row>
    <row r="44" spans="1:8" ht="23.25" customHeight="1">
      <c r="A44" s="324" t="s">
        <v>90</v>
      </c>
      <c r="B44" s="366">
        <v>1197</v>
      </c>
      <c r="C44" s="366">
        <v>197</v>
      </c>
      <c r="D44" s="366">
        <v>862</v>
      </c>
      <c r="E44" s="366">
        <v>55</v>
      </c>
      <c r="F44" s="366">
        <v>414</v>
      </c>
      <c r="G44" s="366">
        <v>2059</v>
      </c>
      <c r="H44" s="379">
        <v>0.8</v>
      </c>
    </row>
    <row r="45" spans="1:8" ht="15.5">
      <c r="A45" s="367" t="s">
        <v>92</v>
      </c>
      <c r="B45" s="368">
        <v>853</v>
      </c>
      <c r="C45" s="368">
        <v>26</v>
      </c>
      <c r="D45" s="368">
        <v>27</v>
      </c>
      <c r="E45" s="368">
        <v>0</v>
      </c>
      <c r="F45" s="368">
        <v>2</v>
      </c>
      <c r="G45" s="368">
        <v>880</v>
      </c>
      <c r="H45" s="380">
        <v>0.4</v>
      </c>
    </row>
    <row r="46" spans="1:8" ht="15.5">
      <c r="A46" s="367" t="s">
        <v>106</v>
      </c>
      <c r="B46" s="368">
        <v>0</v>
      </c>
      <c r="C46" s="368">
        <v>0</v>
      </c>
      <c r="D46" s="368">
        <v>0</v>
      </c>
      <c r="E46" s="368">
        <v>0</v>
      </c>
      <c r="F46" s="368">
        <v>0</v>
      </c>
      <c r="G46" s="368">
        <v>0</v>
      </c>
      <c r="H46" s="380">
        <v>0</v>
      </c>
    </row>
    <row r="47" spans="1:8" ht="15.5">
      <c r="A47" s="367" t="s">
        <v>107</v>
      </c>
      <c r="B47" s="368">
        <v>1</v>
      </c>
      <c r="C47" s="368">
        <v>1</v>
      </c>
      <c r="D47" s="224"/>
      <c r="E47" s="224"/>
      <c r="F47" s="224" t="s">
        <v>117</v>
      </c>
      <c r="G47" s="225">
        <v>1</v>
      </c>
      <c r="H47" s="380">
        <v>0</v>
      </c>
    </row>
    <row r="48" spans="1:8" ht="15.5">
      <c r="A48" s="367" t="s">
        <v>108</v>
      </c>
      <c r="B48" s="368">
        <v>0</v>
      </c>
      <c r="C48" s="368">
        <v>0</v>
      </c>
      <c r="D48" s="368">
        <v>0</v>
      </c>
      <c r="E48" s="368">
        <v>0</v>
      </c>
      <c r="F48" s="368">
        <v>0</v>
      </c>
      <c r="G48" s="368">
        <v>0</v>
      </c>
      <c r="H48" s="380">
        <v>0</v>
      </c>
    </row>
    <row r="49" spans="1:8" ht="15.5">
      <c r="A49" s="367" t="s">
        <v>109</v>
      </c>
      <c r="B49" s="368">
        <v>343</v>
      </c>
      <c r="C49" s="368">
        <v>170</v>
      </c>
      <c r="D49" s="368">
        <v>835</v>
      </c>
      <c r="E49" s="368">
        <v>55</v>
      </c>
      <c r="F49" s="368">
        <v>412</v>
      </c>
      <c r="G49" s="368">
        <v>1178</v>
      </c>
      <c r="H49" s="380">
        <v>0.5</v>
      </c>
    </row>
    <row r="50" spans="1:8" ht="23.25" customHeight="1">
      <c r="A50" s="324" t="s">
        <v>96</v>
      </c>
      <c r="B50" s="347">
        <v>18850</v>
      </c>
      <c r="C50" s="347">
        <v>2904</v>
      </c>
      <c r="D50" s="347">
        <v>1938</v>
      </c>
      <c r="E50" s="347">
        <v>878</v>
      </c>
      <c r="F50" s="347">
        <v>333</v>
      </c>
      <c r="G50" s="347">
        <v>20788</v>
      </c>
      <c r="H50" s="379">
        <v>8.5</v>
      </c>
    </row>
    <row r="51" spans="1:8" ht="15.5">
      <c r="A51" s="367" t="s">
        <v>146</v>
      </c>
      <c r="B51" s="224">
        <v>242</v>
      </c>
      <c r="C51" s="224">
        <v>174</v>
      </c>
      <c r="D51" s="224">
        <v>31</v>
      </c>
      <c r="E51" s="224">
        <v>25</v>
      </c>
      <c r="F51" s="224">
        <v>0</v>
      </c>
      <c r="G51" s="224">
        <v>273</v>
      </c>
      <c r="H51" s="380">
        <v>0.1</v>
      </c>
    </row>
    <row r="52" spans="1:8" ht="15.5">
      <c r="A52" s="381" t="s">
        <v>147</v>
      </c>
      <c r="B52" s="224">
        <v>2015</v>
      </c>
      <c r="C52" s="224">
        <v>315</v>
      </c>
      <c r="D52" s="224">
        <v>281</v>
      </c>
      <c r="E52" s="224">
        <v>80</v>
      </c>
      <c r="F52" s="224">
        <v>178</v>
      </c>
      <c r="G52" s="224">
        <v>2296</v>
      </c>
      <c r="H52" s="380">
        <v>0.9</v>
      </c>
    </row>
    <row r="53" spans="1:8" ht="15.5">
      <c r="A53" s="371" t="s">
        <v>148</v>
      </c>
      <c r="B53" s="224">
        <v>14966</v>
      </c>
      <c r="C53" s="224">
        <v>1802</v>
      </c>
      <c r="D53" s="224">
        <v>874</v>
      </c>
      <c r="E53" s="224">
        <v>648</v>
      </c>
      <c r="F53" s="224">
        <v>46</v>
      </c>
      <c r="G53" s="224">
        <v>15840</v>
      </c>
      <c r="H53" s="380">
        <v>6.5</v>
      </c>
    </row>
    <row r="54" spans="1:8" ht="15.5">
      <c r="A54" s="230" t="s">
        <v>149</v>
      </c>
      <c r="B54" s="224">
        <v>813</v>
      </c>
      <c r="C54" s="224">
        <v>228</v>
      </c>
      <c r="D54" s="224">
        <v>145</v>
      </c>
      <c r="E54" s="224">
        <v>97</v>
      </c>
      <c r="F54" s="224">
        <v>33</v>
      </c>
      <c r="G54" s="224">
        <v>958</v>
      </c>
      <c r="H54" s="380">
        <v>0.4</v>
      </c>
    </row>
    <row r="55" spans="1:8" ht="15.5">
      <c r="A55" s="371" t="s">
        <v>150</v>
      </c>
      <c r="B55" s="224">
        <v>1</v>
      </c>
      <c r="C55" s="224">
        <v>0</v>
      </c>
      <c r="D55" s="224">
        <v>1</v>
      </c>
      <c r="E55" s="224">
        <v>0</v>
      </c>
      <c r="F55" s="224">
        <v>0</v>
      </c>
      <c r="G55" s="224">
        <v>2</v>
      </c>
      <c r="H55" s="380">
        <v>0</v>
      </c>
    </row>
    <row r="56" spans="1:8" ht="15.5">
      <c r="A56" s="367" t="s">
        <v>151</v>
      </c>
      <c r="B56" s="224">
        <v>150</v>
      </c>
      <c r="C56" s="224">
        <v>80</v>
      </c>
      <c r="D56" s="224">
        <v>374</v>
      </c>
      <c r="E56" s="224">
        <v>25</v>
      </c>
      <c r="F56" s="224">
        <v>32</v>
      </c>
      <c r="G56" s="224">
        <v>524</v>
      </c>
      <c r="H56" s="380">
        <v>0.2</v>
      </c>
    </row>
    <row r="57" spans="1:8" s="52" customFormat="1" ht="15.5">
      <c r="A57" s="381" t="s">
        <v>152</v>
      </c>
      <c r="B57" s="224">
        <v>645</v>
      </c>
      <c r="C57" s="224">
        <v>298</v>
      </c>
      <c r="D57" s="224">
        <v>211</v>
      </c>
      <c r="E57" s="224">
        <v>2</v>
      </c>
      <c r="F57" s="224">
        <v>28</v>
      </c>
      <c r="G57" s="224">
        <v>856</v>
      </c>
      <c r="H57" s="380">
        <v>0.4</v>
      </c>
    </row>
    <row r="58" spans="1:8" s="52" customFormat="1" ht="15.5">
      <c r="A58" s="230" t="s">
        <v>153</v>
      </c>
      <c r="B58" s="224">
        <v>4</v>
      </c>
      <c r="C58" s="224">
        <v>3</v>
      </c>
      <c r="D58" s="224">
        <v>5</v>
      </c>
      <c r="E58" s="224">
        <v>1</v>
      </c>
      <c r="F58" s="224">
        <v>0</v>
      </c>
      <c r="G58" s="224">
        <v>9</v>
      </c>
      <c r="H58" s="380">
        <v>0</v>
      </c>
    </row>
    <row r="59" spans="1:8" s="52" customFormat="1" ht="15.5">
      <c r="A59" s="372" t="s">
        <v>154</v>
      </c>
      <c r="B59" s="224">
        <v>14</v>
      </c>
      <c r="C59" s="224">
        <v>4</v>
      </c>
      <c r="D59" s="224">
        <v>16</v>
      </c>
      <c r="E59" s="224">
        <v>0</v>
      </c>
      <c r="F59" s="224">
        <v>16</v>
      </c>
      <c r="G59" s="224">
        <v>30</v>
      </c>
      <c r="H59" s="380">
        <v>0</v>
      </c>
    </row>
    <row r="60" spans="1:8" s="52" customFormat="1" ht="23.25" customHeight="1">
      <c r="A60" s="324" t="s">
        <v>100</v>
      </c>
      <c r="B60" s="347">
        <v>793</v>
      </c>
      <c r="C60" s="347">
        <v>0</v>
      </c>
      <c r="D60" s="347">
        <v>30</v>
      </c>
      <c r="E60" s="347">
        <v>30</v>
      </c>
      <c r="F60" s="347">
        <v>0</v>
      </c>
      <c r="G60" s="347">
        <v>823</v>
      </c>
      <c r="H60" s="379">
        <v>0.3</v>
      </c>
    </row>
    <row r="61" spans="1:8" s="52" customFormat="1" ht="25.5" customHeight="1">
      <c r="A61" s="357" t="s">
        <v>110</v>
      </c>
      <c r="B61" s="358">
        <v>134389</v>
      </c>
      <c r="C61" s="358">
        <v>18865</v>
      </c>
      <c r="D61" s="358">
        <v>110163</v>
      </c>
      <c r="E61" s="358">
        <v>6862</v>
      </c>
      <c r="F61" s="358">
        <v>11010</v>
      </c>
      <c r="G61" s="358">
        <v>244552</v>
      </c>
      <c r="H61" s="377">
        <v>100</v>
      </c>
    </row>
    <row r="62" spans="1:8" s="52" customFormat="1" ht="25.5" customHeight="1">
      <c r="A62" s="359" t="s">
        <v>2892</v>
      </c>
      <c r="B62" s="262">
        <v>126217</v>
      </c>
      <c r="C62" s="262">
        <v>17464</v>
      </c>
      <c r="D62" s="262">
        <v>90691</v>
      </c>
      <c r="E62" s="262">
        <v>6335</v>
      </c>
      <c r="F62" s="262">
        <v>9392</v>
      </c>
      <c r="G62" s="262">
        <v>216399</v>
      </c>
      <c r="H62" s="360"/>
    </row>
    <row r="63" spans="1:8" s="52" customFormat="1" ht="33.75" customHeight="1">
      <c r="A63" s="176" t="s">
        <v>2889</v>
      </c>
      <c r="B63" s="263"/>
      <c r="C63" s="263"/>
      <c r="D63" s="263"/>
      <c r="E63" s="263"/>
      <c r="F63" s="263"/>
      <c r="G63" s="263"/>
      <c r="H63" s="263"/>
    </row>
    <row r="64" spans="1:8" s="52" customFormat="1" ht="20.25" customHeight="1">
      <c r="A64" s="176" t="s">
        <v>2873</v>
      </c>
      <c r="B64" s="263"/>
      <c r="C64" s="263"/>
      <c r="D64" s="263"/>
      <c r="E64" s="263"/>
      <c r="F64" s="263"/>
      <c r="G64" s="263"/>
      <c r="H64" s="374"/>
    </row>
    <row r="65" spans="1:8" s="52" customFormat="1" ht="20.25" customHeight="1">
      <c r="A65" s="375" t="s">
        <v>2888</v>
      </c>
      <c r="B65" s="264"/>
      <c r="C65" s="264"/>
      <c r="D65" s="264"/>
      <c r="E65" s="264"/>
      <c r="F65" s="264"/>
      <c r="G65" s="264"/>
      <c r="H65" s="264"/>
    </row>
    <row r="66" spans="1:8" s="52" customFormat="1" ht="20.25" customHeight="1">
      <c r="A66" s="375" t="s">
        <v>2875</v>
      </c>
      <c r="B66" s="264"/>
      <c r="C66" s="264"/>
      <c r="D66" s="264"/>
      <c r="E66" s="264"/>
      <c r="F66" s="264"/>
      <c r="G66" s="264"/>
      <c r="H66" s="264"/>
    </row>
    <row r="67" spans="1:8" s="52" customFormat="1" ht="20.25" customHeight="1">
      <c r="A67" s="376" t="s">
        <v>2890</v>
      </c>
      <c r="B67" s="265"/>
      <c r="C67" s="265"/>
      <c r="D67" s="265"/>
      <c r="E67" s="265"/>
      <c r="F67" s="265"/>
      <c r="G67" s="265"/>
      <c r="H67" s="265"/>
    </row>
    <row r="68" spans="1:8" s="52" customFormat="1">
      <c r="A68" s="376" t="s">
        <v>3303</v>
      </c>
      <c r="B68" s="265"/>
      <c r="C68" s="265"/>
      <c r="D68" s="265"/>
      <c r="E68" s="265"/>
      <c r="F68" s="265"/>
      <c r="G68" s="265"/>
      <c r="H68" s="265"/>
    </row>
    <row r="69" spans="1:8" s="120" customFormat="1" ht="20.25" customHeight="1">
      <c r="A69" s="176" t="s">
        <v>2891</v>
      </c>
      <c r="B69" s="263"/>
      <c r="C69" s="263"/>
      <c r="D69" s="263"/>
      <c r="E69" s="263"/>
      <c r="F69" s="263"/>
      <c r="G69" s="263"/>
      <c r="H69" s="263"/>
    </row>
    <row r="70" spans="1:8" s="120" customFormat="1">
      <c r="A70" s="176" t="s">
        <v>3329</v>
      </c>
      <c r="B70" s="263"/>
      <c r="C70" s="263"/>
      <c r="D70" s="263"/>
      <c r="E70" s="263"/>
      <c r="F70" s="263"/>
      <c r="G70" s="263"/>
      <c r="H70" s="263"/>
    </row>
    <row r="71" spans="1:8" s="120" customFormat="1">
      <c r="A71" s="378" t="s">
        <v>3304</v>
      </c>
      <c r="B71" s="263"/>
      <c r="C71" s="263"/>
      <c r="D71" s="263"/>
      <c r="E71" s="263"/>
      <c r="F71" s="263"/>
      <c r="G71" s="263"/>
      <c r="H71" s="263"/>
    </row>
    <row r="72" spans="1:8" s="120" customFormat="1">
      <c r="A72" s="378" t="s">
        <v>3305</v>
      </c>
      <c r="B72" s="263"/>
      <c r="C72" s="263"/>
      <c r="D72" s="263"/>
      <c r="E72" s="263"/>
      <c r="F72" s="263"/>
      <c r="G72" s="263"/>
      <c r="H72" s="263"/>
    </row>
    <row r="73" spans="1:8" s="120" customFormat="1">
      <c r="A73" s="378" t="s">
        <v>3306</v>
      </c>
      <c r="B73" s="263"/>
      <c r="C73" s="263"/>
      <c r="D73" s="263"/>
      <c r="E73" s="263"/>
      <c r="F73" s="263"/>
      <c r="G73" s="263"/>
      <c r="H73" s="263"/>
    </row>
    <row r="74" spans="1:8" ht="20.25" customHeight="1">
      <c r="A74" s="176" t="s">
        <v>3307</v>
      </c>
      <c r="B74" s="176"/>
      <c r="C74" s="176"/>
      <c r="D74" s="176"/>
      <c r="E74" s="176"/>
      <c r="F74" s="176"/>
      <c r="G74" s="176"/>
      <c r="H74" s="374"/>
    </row>
    <row r="75" spans="1:8" ht="21.4" customHeight="1">
      <c r="A75" s="67" t="s">
        <v>1</v>
      </c>
      <c r="B75" s="68" t="str">
        <f>Contents!$C$27</f>
        <v>24 Feb 2022</v>
      </c>
      <c r="C75" s="812"/>
      <c r="D75" s="812"/>
    </row>
    <row r="76" spans="1:8" ht="12.75" customHeight="1">
      <c r="A76" s="67" t="s">
        <v>2421</v>
      </c>
      <c r="B76" s="68" t="str">
        <f>Contents!$D$27</f>
        <v>N/A</v>
      </c>
      <c r="C76" s="811"/>
      <c r="D76" s="811"/>
      <c r="E76" s="811"/>
      <c r="F76" s="811"/>
      <c r="G76" s="811"/>
      <c r="H76" s="811"/>
    </row>
    <row r="77" spans="1:8">
      <c r="C77" s="811"/>
      <c r="D77" s="811"/>
      <c r="E77" s="811"/>
      <c r="F77" s="811"/>
      <c r="G77" s="811"/>
      <c r="H77" s="811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8.7265625" defaultRowHeight="12.5"/>
  <cols>
    <col min="1" max="1" width="68.7265625" style="48" customWidth="1"/>
    <col min="2" max="2" width="24.54296875" style="48" customWidth="1"/>
    <col min="3" max="7" width="20.54296875" style="48" customWidth="1"/>
    <col min="8" max="8" width="24.54296875" style="51" customWidth="1"/>
    <col min="9" max="9" width="9" style="48" bestFit="1" customWidth="1"/>
    <col min="10" max="10" width="8.7265625" style="48"/>
    <col min="11" max="11" width="10" style="48" bestFit="1" customWidth="1"/>
    <col min="12" max="16384" width="8.7265625" style="48"/>
  </cols>
  <sheetData>
    <row r="1" spans="1:15" ht="28">
      <c r="A1" s="188" t="s">
        <v>3345</v>
      </c>
      <c r="B1" s="16"/>
      <c r="C1" s="146"/>
      <c r="D1" s="147"/>
      <c r="E1" s="147"/>
      <c r="F1" s="147"/>
      <c r="G1" s="147"/>
      <c r="H1" s="146"/>
    </row>
    <row r="2" spans="1:15" s="2" customFormat="1" ht="15.5">
      <c r="A2" s="807" t="s">
        <v>3346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5" s="2" customFormat="1" ht="15.5">
      <c r="A3" s="328" t="s">
        <v>2903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5" s="2" customFormat="1" ht="15.5">
      <c r="A4" s="328" t="s">
        <v>2856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5" s="2" customFormat="1" ht="15.5">
      <c r="A5" s="328" t="s">
        <v>285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5" s="2" customFormat="1" ht="15.5">
      <c r="A6" s="213" t="s">
        <v>2735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5" s="2" customFormat="1" ht="15.5">
      <c r="A7" s="213" t="s">
        <v>2737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5" s="2" customFormat="1" ht="15.5">
      <c r="A8" s="213" t="s">
        <v>2736</v>
      </c>
      <c r="B8" s="26"/>
      <c r="C8" s="26"/>
      <c r="D8" s="26"/>
      <c r="E8" s="214"/>
      <c r="F8" s="214"/>
      <c r="G8" s="214"/>
      <c r="H8" s="214"/>
      <c r="I8" s="214"/>
      <c r="J8" s="214"/>
    </row>
    <row r="9" spans="1:15" ht="62">
      <c r="A9" s="389" t="s">
        <v>2871</v>
      </c>
      <c r="B9" s="227" t="s">
        <v>2525</v>
      </c>
      <c r="C9" s="384" t="s">
        <v>115</v>
      </c>
      <c r="D9" s="216" t="s">
        <v>2893</v>
      </c>
      <c r="E9" s="216" t="s">
        <v>2894</v>
      </c>
      <c r="F9" s="216" t="s">
        <v>2895</v>
      </c>
      <c r="G9" s="216" t="s">
        <v>2896</v>
      </c>
      <c r="H9" s="362" t="s">
        <v>116</v>
      </c>
    </row>
    <row r="10" spans="1:15" ht="23.25" customHeight="1">
      <c r="A10" s="365" t="s">
        <v>59</v>
      </c>
      <c r="B10" s="347">
        <v>280835</v>
      </c>
      <c r="C10" s="347">
        <v>22115</v>
      </c>
      <c r="D10" s="347">
        <v>45178</v>
      </c>
      <c r="E10" s="347">
        <v>1341</v>
      </c>
      <c r="F10" s="347">
        <v>0</v>
      </c>
      <c r="G10" s="347">
        <v>2</v>
      </c>
      <c r="H10" s="379">
        <v>25.1</v>
      </c>
      <c r="I10" s="58"/>
      <c r="J10" s="58"/>
      <c r="K10" s="58"/>
      <c r="L10" s="58"/>
      <c r="M10" s="58"/>
      <c r="N10" s="58"/>
      <c r="O10" s="58"/>
    </row>
    <row r="11" spans="1:15" ht="15.5">
      <c r="A11" s="390" t="s">
        <v>2539</v>
      </c>
      <c r="B11" s="226">
        <v>104372</v>
      </c>
      <c r="C11" s="226">
        <v>11555</v>
      </c>
      <c r="D11" s="226">
        <v>10982</v>
      </c>
      <c r="E11" s="226">
        <v>0</v>
      </c>
      <c r="F11" s="226">
        <v>0</v>
      </c>
      <c r="G11" s="226">
        <v>2</v>
      </c>
      <c r="H11" s="380">
        <v>9.3000000000000007</v>
      </c>
      <c r="I11" s="58"/>
      <c r="J11" s="58"/>
      <c r="K11" s="58"/>
      <c r="L11" s="58"/>
      <c r="M11" s="58"/>
      <c r="N11" s="58"/>
      <c r="O11" s="58"/>
    </row>
    <row r="12" spans="1:15" ht="15.5">
      <c r="A12" s="230" t="s">
        <v>2664</v>
      </c>
      <c r="B12" s="226">
        <v>148780</v>
      </c>
      <c r="C12" s="226">
        <v>6064</v>
      </c>
      <c r="D12" s="226">
        <v>26880</v>
      </c>
      <c r="E12" s="226">
        <v>0</v>
      </c>
      <c r="F12" s="226">
        <v>0</v>
      </c>
      <c r="G12" s="226">
        <v>0</v>
      </c>
      <c r="H12" s="380">
        <v>13.3</v>
      </c>
      <c r="I12" s="58"/>
      <c r="J12" s="58"/>
      <c r="K12" s="58"/>
      <c r="L12" s="58"/>
      <c r="M12" s="58"/>
      <c r="N12" s="58"/>
      <c r="O12" s="58"/>
    </row>
    <row r="13" spans="1:15" ht="15.5">
      <c r="A13" s="391" t="s">
        <v>2510</v>
      </c>
      <c r="B13" s="226">
        <v>51</v>
      </c>
      <c r="C13" s="226">
        <v>3</v>
      </c>
      <c r="D13" s="226">
        <v>14</v>
      </c>
      <c r="E13" s="226">
        <v>0</v>
      </c>
      <c r="F13" s="226">
        <v>0</v>
      </c>
      <c r="G13" s="226">
        <v>0</v>
      </c>
      <c r="H13" s="380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390" t="s">
        <v>2513</v>
      </c>
      <c r="B14" s="226">
        <v>0</v>
      </c>
      <c r="C14" s="226">
        <v>0</v>
      </c>
      <c r="D14" s="226">
        <v>0</v>
      </c>
      <c r="E14" s="226">
        <v>0</v>
      </c>
      <c r="F14" s="226">
        <v>0</v>
      </c>
      <c r="G14" s="226">
        <v>0</v>
      </c>
      <c r="H14" s="380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390" t="s">
        <v>2514</v>
      </c>
      <c r="B15" s="226">
        <v>27632</v>
      </c>
      <c r="C15" s="226">
        <v>4493</v>
      </c>
      <c r="D15" s="226">
        <v>7302</v>
      </c>
      <c r="E15" s="226">
        <v>1341</v>
      </c>
      <c r="F15" s="226">
        <v>0</v>
      </c>
      <c r="G15" s="226">
        <v>0</v>
      </c>
      <c r="H15" s="380">
        <v>2.5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365" t="s">
        <v>101</v>
      </c>
      <c r="B16" s="347">
        <v>189043</v>
      </c>
      <c r="C16" s="347">
        <v>41230</v>
      </c>
      <c r="D16" s="347">
        <v>43946</v>
      </c>
      <c r="E16" s="347">
        <v>75508</v>
      </c>
      <c r="F16" s="347">
        <v>83</v>
      </c>
      <c r="G16" s="347">
        <v>1828</v>
      </c>
      <c r="H16" s="379">
        <v>16.899999999999999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381" t="s">
        <v>122</v>
      </c>
      <c r="B17" s="226">
        <v>185942</v>
      </c>
      <c r="C17" s="226">
        <v>40920</v>
      </c>
      <c r="D17" s="226">
        <v>43134</v>
      </c>
      <c r="E17" s="226">
        <v>75382</v>
      </c>
      <c r="F17" s="226">
        <v>83</v>
      </c>
      <c r="G17" s="226">
        <v>1644</v>
      </c>
      <c r="H17" s="380">
        <v>16.600000000000001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367" t="s">
        <v>2267</v>
      </c>
      <c r="B18" s="226">
        <v>3101</v>
      </c>
      <c r="C18" s="226">
        <v>310</v>
      </c>
      <c r="D18" s="226">
        <v>812</v>
      </c>
      <c r="E18" s="226">
        <v>126</v>
      </c>
      <c r="F18" s="226">
        <v>0</v>
      </c>
      <c r="G18" s="226">
        <v>184</v>
      </c>
      <c r="H18" s="380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324" t="s">
        <v>72</v>
      </c>
      <c r="B19" s="347">
        <v>121949</v>
      </c>
      <c r="C19" s="347">
        <v>37687</v>
      </c>
      <c r="D19" s="347">
        <v>28958</v>
      </c>
      <c r="E19" s="347">
        <v>11774</v>
      </c>
      <c r="F19" s="347">
        <v>2485</v>
      </c>
      <c r="G19" s="347">
        <v>30</v>
      </c>
      <c r="H19" s="379">
        <v>10.9</v>
      </c>
      <c r="I19" s="58"/>
      <c r="J19" s="58"/>
      <c r="K19" s="58"/>
      <c r="L19" s="58"/>
      <c r="M19" s="58"/>
      <c r="N19" s="58"/>
      <c r="O19" s="58"/>
    </row>
    <row r="20" spans="1:15" ht="15.5">
      <c r="A20" s="367" t="s">
        <v>3511</v>
      </c>
      <c r="B20" s="226">
        <v>106471</v>
      </c>
      <c r="C20" s="226">
        <v>31703</v>
      </c>
      <c r="D20" s="226">
        <v>26848</v>
      </c>
      <c r="E20" s="226">
        <v>10676</v>
      </c>
      <c r="F20" s="226">
        <v>452</v>
      </c>
      <c r="G20" s="226">
        <v>0</v>
      </c>
      <c r="H20" s="380">
        <v>9.5</v>
      </c>
      <c r="I20" s="58"/>
      <c r="J20" s="58"/>
      <c r="K20" s="58"/>
      <c r="L20" s="58"/>
      <c r="M20" s="58"/>
      <c r="N20" s="58"/>
      <c r="O20" s="58"/>
    </row>
    <row r="21" spans="1:15" ht="15.5">
      <c r="A21" s="367" t="s">
        <v>3510</v>
      </c>
      <c r="B21" s="226">
        <v>1549</v>
      </c>
      <c r="C21" s="226">
        <v>538</v>
      </c>
      <c r="D21" s="226">
        <v>246</v>
      </c>
      <c r="E21" s="226">
        <v>188</v>
      </c>
      <c r="F21" s="226">
        <v>3</v>
      </c>
      <c r="G21" s="226">
        <v>0</v>
      </c>
      <c r="H21" s="380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367" t="s">
        <v>102</v>
      </c>
      <c r="B22" s="226">
        <v>13918</v>
      </c>
      <c r="C22" s="226">
        <v>5435</v>
      </c>
      <c r="D22" s="226">
        <v>1853</v>
      </c>
      <c r="E22" s="226">
        <v>910</v>
      </c>
      <c r="F22" s="226">
        <v>2030</v>
      </c>
      <c r="G22" s="226">
        <v>30</v>
      </c>
      <c r="H22" s="380">
        <v>1.2</v>
      </c>
      <c r="I22" s="58"/>
      <c r="J22" s="58"/>
      <c r="K22" s="58"/>
      <c r="L22" s="58"/>
      <c r="M22" s="58"/>
      <c r="N22" s="58"/>
      <c r="O22" s="58"/>
    </row>
    <row r="23" spans="1:15" ht="15.5">
      <c r="A23" s="372" t="s">
        <v>2516</v>
      </c>
      <c r="B23" s="226">
        <v>11</v>
      </c>
      <c r="C23" s="226">
        <v>11</v>
      </c>
      <c r="D23" s="226">
        <v>11</v>
      </c>
      <c r="E23" s="226">
        <v>0</v>
      </c>
      <c r="F23" s="226">
        <v>0</v>
      </c>
      <c r="G23" s="226">
        <v>0</v>
      </c>
      <c r="H23" s="380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365" t="s">
        <v>77</v>
      </c>
      <c r="B24" s="347">
        <v>1718</v>
      </c>
      <c r="C24" s="347">
        <v>1152</v>
      </c>
      <c r="D24" s="347">
        <v>639</v>
      </c>
      <c r="E24" s="347">
        <v>7</v>
      </c>
      <c r="F24" s="347">
        <v>2</v>
      </c>
      <c r="G24" s="347">
        <v>135</v>
      </c>
      <c r="H24" s="379">
        <v>0.2</v>
      </c>
      <c r="I24" s="58"/>
      <c r="J24" s="58"/>
      <c r="K24" s="58"/>
      <c r="L24" s="58"/>
      <c r="M24" s="58"/>
      <c r="N24" s="58"/>
      <c r="O24" s="58"/>
    </row>
    <row r="25" spans="1:15" ht="15.5">
      <c r="A25" s="367" t="s">
        <v>127</v>
      </c>
      <c r="B25" s="226">
        <v>712</v>
      </c>
      <c r="C25" s="226">
        <v>580</v>
      </c>
      <c r="D25" s="226">
        <v>408</v>
      </c>
      <c r="E25" s="226">
        <v>7</v>
      </c>
      <c r="F25" s="226">
        <v>0</v>
      </c>
      <c r="G25" s="226">
        <v>0</v>
      </c>
      <c r="H25" s="380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367" t="s">
        <v>128</v>
      </c>
      <c r="B26" s="226">
        <v>0</v>
      </c>
      <c r="C26" s="226">
        <v>0</v>
      </c>
      <c r="D26" s="226">
        <v>0</v>
      </c>
      <c r="E26" s="226">
        <v>0</v>
      </c>
      <c r="F26" s="226">
        <v>0</v>
      </c>
      <c r="G26" s="226">
        <v>0</v>
      </c>
      <c r="H26" s="380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367" t="s">
        <v>129</v>
      </c>
      <c r="B27" s="226">
        <v>6</v>
      </c>
      <c r="C27" s="226">
        <v>4</v>
      </c>
      <c r="D27" s="226">
        <v>2</v>
      </c>
      <c r="E27" s="226">
        <v>0</v>
      </c>
      <c r="F27" s="226">
        <v>1</v>
      </c>
      <c r="G27" s="226">
        <v>0</v>
      </c>
      <c r="H27" s="380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367" t="s">
        <v>81</v>
      </c>
      <c r="B28" s="226">
        <v>1000</v>
      </c>
      <c r="C28" s="226">
        <v>568</v>
      </c>
      <c r="D28" s="226">
        <v>229</v>
      </c>
      <c r="E28" s="226">
        <v>0</v>
      </c>
      <c r="F28" s="226">
        <v>1</v>
      </c>
      <c r="G28" s="226">
        <v>135</v>
      </c>
      <c r="H28" s="380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365" t="s">
        <v>85</v>
      </c>
      <c r="B29" s="347">
        <v>346842</v>
      </c>
      <c r="C29" s="347">
        <v>34875</v>
      </c>
      <c r="D29" s="347">
        <v>51485</v>
      </c>
      <c r="E29" s="347">
        <v>4972</v>
      </c>
      <c r="F29" s="347">
        <v>2429</v>
      </c>
      <c r="G29" s="347">
        <v>4293</v>
      </c>
      <c r="H29" s="379">
        <v>31</v>
      </c>
      <c r="I29" s="21"/>
      <c r="J29" s="58"/>
      <c r="K29" s="58"/>
      <c r="L29" s="58"/>
      <c r="M29" s="58"/>
      <c r="N29" s="58"/>
      <c r="O29" s="58"/>
    </row>
    <row r="30" spans="1:15" ht="15.5">
      <c r="A30" s="367" t="s">
        <v>2540</v>
      </c>
      <c r="B30" s="226">
        <v>500</v>
      </c>
      <c r="C30" s="226">
        <v>207</v>
      </c>
      <c r="D30" s="226">
        <v>97</v>
      </c>
      <c r="E30" s="226">
        <v>0</v>
      </c>
      <c r="F30" s="226">
        <v>0</v>
      </c>
      <c r="G30" s="226">
        <v>0</v>
      </c>
      <c r="H30" s="380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367" t="s">
        <v>2517</v>
      </c>
      <c r="B31" s="226">
        <v>21</v>
      </c>
      <c r="C31" s="226">
        <v>11</v>
      </c>
      <c r="D31" s="226">
        <v>2</v>
      </c>
      <c r="E31" s="226">
        <v>0</v>
      </c>
      <c r="F31" s="226">
        <v>0</v>
      </c>
      <c r="G31" s="226">
        <v>0</v>
      </c>
      <c r="H31" s="380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367" t="s">
        <v>2605</v>
      </c>
      <c r="B32" s="226">
        <v>30968</v>
      </c>
      <c r="C32" s="226">
        <v>6618</v>
      </c>
      <c r="D32" s="226">
        <v>4989</v>
      </c>
      <c r="E32" s="226">
        <v>0</v>
      </c>
      <c r="F32" s="226">
        <v>2</v>
      </c>
      <c r="G32" s="226">
        <v>0</v>
      </c>
      <c r="H32" s="380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367" t="s">
        <v>2518</v>
      </c>
      <c r="B33" s="226">
        <v>388</v>
      </c>
      <c r="C33" s="226">
        <v>208</v>
      </c>
      <c r="D33" s="226">
        <v>110</v>
      </c>
      <c r="E33" s="226">
        <v>0</v>
      </c>
      <c r="F33" s="226">
        <v>0</v>
      </c>
      <c r="G33" s="226">
        <v>0</v>
      </c>
      <c r="H33" s="380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367" t="s">
        <v>2519</v>
      </c>
      <c r="B34" s="226">
        <v>0</v>
      </c>
      <c r="C34" s="226">
        <v>0</v>
      </c>
      <c r="D34" s="226">
        <v>0</v>
      </c>
      <c r="E34" s="226">
        <v>0</v>
      </c>
      <c r="F34" s="226">
        <v>0</v>
      </c>
      <c r="G34" s="226">
        <v>0</v>
      </c>
      <c r="H34" s="380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367" t="s">
        <v>2520</v>
      </c>
      <c r="B35" s="226">
        <v>0</v>
      </c>
      <c r="C35" s="226">
        <v>0</v>
      </c>
      <c r="D35" s="226">
        <v>0</v>
      </c>
      <c r="E35" s="226">
        <v>0</v>
      </c>
      <c r="F35" s="226">
        <v>0</v>
      </c>
      <c r="G35" s="226">
        <v>0</v>
      </c>
      <c r="H35" s="380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367" t="s">
        <v>2521</v>
      </c>
      <c r="B36" s="226">
        <v>2951</v>
      </c>
      <c r="C36" s="226">
        <v>170</v>
      </c>
      <c r="D36" s="226">
        <v>0</v>
      </c>
      <c r="E36" s="226">
        <v>2951</v>
      </c>
      <c r="F36" s="226">
        <v>1778</v>
      </c>
      <c r="G36" s="226">
        <v>0</v>
      </c>
      <c r="H36" s="380">
        <v>0.3</v>
      </c>
      <c r="I36" s="58"/>
      <c r="J36" s="58"/>
      <c r="K36" s="58"/>
      <c r="L36" s="58"/>
      <c r="M36" s="58"/>
      <c r="N36" s="58"/>
      <c r="O36" s="58"/>
    </row>
    <row r="37" spans="1:15" ht="15.5">
      <c r="A37" s="367" t="s">
        <v>2522</v>
      </c>
      <c r="B37" s="226">
        <v>0</v>
      </c>
      <c r="C37" s="226">
        <v>0</v>
      </c>
      <c r="D37" s="226">
        <v>0</v>
      </c>
      <c r="E37" s="226">
        <v>0</v>
      </c>
      <c r="F37" s="226">
        <v>0</v>
      </c>
      <c r="G37" s="226">
        <v>0</v>
      </c>
      <c r="H37" s="380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367" t="s">
        <v>2523</v>
      </c>
      <c r="B38" s="226">
        <v>113375</v>
      </c>
      <c r="C38" s="226">
        <v>9485</v>
      </c>
      <c r="D38" s="226">
        <v>16767</v>
      </c>
      <c r="E38" s="226">
        <v>838</v>
      </c>
      <c r="F38" s="226">
        <v>253</v>
      </c>
      <c r="G38" s="226">
        <v>4293</v>
      </c>
      <c r="H38" s="380">
        <v>10.1</v>
      </c>
      <c r="I38" s="21"/>
      <c r="J38" s="58"/>
      <c r="K38" s="58"/>
      <c r="L38" s="58"/>
      <c r="M38" s="58"/>
      <c r="N38" s="58"/>
      <c r="O38" s="58"/>
    </row>
    <row r="39" spans="1:15" ht="15.5">
      <c r="A39" s="367" t="s">
        <v>2511</v>
      </c>
      <c r="B39" s="226">
        <v>198639</v>
      </c>
      <c r="C39" s="226">
        <v>18176</v>
      </c>
      <c r="D39" s="226">
        <v>29520</v>
      </c>
      <c r="E39" s="226">
        <v>1183</v>
      </c>
      <c r="F39" s="226">
        <v>396</v>
      </c>
      <c r="G39" s="226">
        <v>0</v>
      </c>
      <c r="H39" s="380">
        <v>17.8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365" t="s">
        <v>90</v>
      </c>
      <c r="B40" s="347">
        <v>134558</v>
      </c>
      <c r="C40" s="347">
        <v>5675</v>
      </c>
      <c r="D40" s="347">
        <v>19598</v>
      </c>
      <c r="E40" s="347">
        <v>280</v>
      </c>
      <c r="F40" s="347">
        <v>324</v>
      </c>
      <c r="G40" s="347">
        <v>714</v>
      </c>
      <c r="H40" s="379">
        <v>12</v>
      </c>
      <c r="I40" s="58"/>
      <c r="J40" s="58"/>
      <c r="K40" s="58"/>
      <c r="L40" s="58"/>
      <c r="M40" s="58"/>
      <c r="N40" s="58"/>
      <c r="O40" s="58"/>
    </row>
    <row r="41" spans="1:15" ht="15.5">
      <c r="A41" s="367" t="s">
        <v>92</v>
      </c>
      <c r="B41" s="226">
        <v>969</v>
      </c>
      <c r="C41" s="226">
        <v>366</v>
      </c>
      <c r="D41" s="226">
        <v>164</v>
      </c>
      <c r="E41" s="226">
        <v>76</v>
      </c>
      <c r="F41" s="226">
        <v>38</v>
      </c>
      <c r="G41" s="226">
        <v>0</v>
      </c>
      <c r="H41" s="380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367" t="s">
        <v>106</v>
      </c>
      <c r="B42" s="226">
        <v>85</v>
      </c>
      <c r="C42" s="226">
        <v>13</v>
      </c>
      <c r="D42" s="226">
        <v>19</v>
      </c>
      <c r="E42" s="226">
        <v>6</v>
      </c>
      <c r="F42" s="226">
        <v>0</v>
      </c>
      <c r="G42" s="226">
        <v>85</v>
      </c>
      <c r="H42" s="380">
        <v>0</v>
      </c>
      <c r="I42" s="58"/>
      <c r="J42" s="58"/>
      <c r="K42" s="58"/>
      <c r="L42" s="58"/>
      <c r="M42" s="58"/>
      <c r="N42" s="58"/>
      <c r="O42" s="58"/>
    </row>
    <row r="43" spans="1:15" ht="15.5">
      <c r="A43" s="367" t="s">
        <v>109</v>
      </c>
      <c r="B43" s="226">
        <v>133445</v>
      </c>
      <c r="C43" s="226">
        <v>5244</v>
      </c>
      <c r="D43" s="226">
        <v>19375</v>
      </c>
      <c r="E43" s="226">
        <v>198</v>
      </c>
      <c r="F43" s="226">
        <v>286</v>
      </c>
      <c r="G43" s="226">
        <v>629</v>
      </c>
      <c r="H43" s="380">
        <v>11.9</v>
      </c>
      <c r="I43" s="21"/>
      <c r="J43" s="58"/>
      <c r="K43" s="58"/>
      <c r="L43" s="58"/>
      <c r="M43" s="58"/>
      <c r="N43" s="58"/>
      <c r="O43" s="58"/>
    </row>
    <row r="44" spans="1:15" ht="15.5">
      <c r="A44" s="367" t="s">
        <v>2627</v>
      </c>
      <c r="B44" s="226">
        <v>2</v>
      </c>
      <c r="C44" s="226">
        <v>2</v>
      </c>
      <c r="D44" s="226">
        <v>1</v>
      </c>
      <c r="E44" s="226">
        <v>0</v>
      </c>
      <c r="F44" s="226">
        <v>0</v>
      </c>
      <c r="G44" s="226">
        <v>0</v>
      </c>
      <c r="H44" s="380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372" t="s">
        <v>2524</v>
      </c>
      <c r="B45" s="226">
        <v>57</v>
      </c>
      <c r="C45" s="226">
        <v>50</v>
      </c>
      <c r="D45" s="226">
        <v>39</v>
      </c>
      <c r="E45" s="226">
        <v>0</v>
      </c>
      <c r="F45" s="226">
        <v>0</v>
      </c>
      <c r="G45" s="226">
        <v>0</v>
      </c>
      <c r="H45" s="380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365" t="s">
        <v>96</v>
      </c>
      <c r="B46" s="347">
        <v>42954</v>
      </c>
      <c r="C46" s="347">
        <v>9664</v>
      </c>
      <c r="D46" s="347">
        <v>11803</v>
      </c>
      <c r="E46" s="347">
        <v>3320</v>
      </c>
      <c r="F46" s="347">
        <v>37803</v>
      </c>
      <c r="G46" s="347">
        <v>495</v>
      </c>
      <c r="H46" s="379">
        <v>3.8</v>
      </c>
      <c r="I46" s="58"/>
      <c r="J46" s="58"/>
      <c r="K46" s="58"/>
      <c r="L46" s="58"/>
      <c r="M46" s="58"/>
      <c r="N46" s="58"/>
      <c r="O46" s="58"/>
    </row>
    <row r="47" spans="1:15" ht="15.5">
      <c r="A47" s="367" t="s">
        <v>2512</v>
      </c>
      <c r="B47" s="226">
        <v>18096</v>
      </c>
      <c r="C47" s="226">
        <v>2962</v>
      </c>
      <c r="D47" s="226">
        <v>6428</v>
      </c>
      <c r="E47" s="226">
        <v>2516</v>
      </c>
      <c r="F47" s="226">
        <v>17797</v>
      </c>
      <c r="G47" s="226">
        <v>300</v>
      </c>
      <c r="H47" s="380">
        <v>1.6</v>
      </c>
      <c r="I47" s="58"/>
      <c r="J47" s="58"/>
      <c r="K47" s="58"/>
      <c r="L47" s="58"/>
      <c r="M47" s="58"/>
      <c r="N47" s="58"/>
      <c r="O47" s="58"/>
    </row>
    <row r="48" spans="1:15" ht="15.5">
      <c r="A48" s="230" t="s">
        <v>149</v>
      </c>
      <c r="B48" s="226">
        <v>2211</v>
      </c>
      <c r="C48" s="226">
        <v>524</v>
      </c>
      <c r="D48" s="226">
        <v>854</v>
      </c>
      <c r="E48" s="226">
        <v>202</v>
      </c>
      <c r="F48" s="226">
        <v>1</v>
      </c>
      <c r="G48" s="226">
        <v>141</v>
      </c>
      <c r="H48" s="380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371" t="s">
        <v>2515</v>
      </c>
      <c r="B49" s="226">
        <v>20470</v>
      </c>
      <c r="C49" s="226">
        <v>5711</v>
      </c>
      <c r="D49" s="226">
        <v>4229</v>
      </c>
      <c r="E49" s="226">
        <v>598</v>
      </c>
      <c r="F49" s="226">
        <v>19992</v>
      </c>
      <c r="G49" s="226">
        <v>54</v>
      </c>
      <c r="H49" s="380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230" t="s">
        <v>153</v>
      </c>
      <c r="B50" s="226">
        <v>1826</v>
      </c>
      <c r="C50" s="226">
        <v>305</v>
      </c>
      <c r="D50" s="226">
        <v>157</v>
      </c>
      <c r="E50" s="226">
        <v>4</v>
      </c>
      <c r="F50" s="226">
        <v>13</v>
      </c>
      <c r="G50" s="226">
        <v>0</v>
      </c>
      <c r="H50" s="380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372" t="s">
        <v>154</v>
      </c>
      <c r="B51" s="226">
        <v>351</v>
      </c>
      <c r="C51" s="226">
        <v>162</v>
      </c>
      <c r="D51" s="226">
        <v>135</v>
      </c>
      <c r="E51" s="226">
        <v>0</v>
      </c>
      <c r="F51" s="226">
        <v>0</v>
      </c>
      <c r="G51" s="226">
        <v>0</v>
      </c>
      <c r="H51" s="380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365" t="s">
        <v>2538</v>
      </c>
      <c r="B52" s="347">
        <v>26</v>
      </c>
      <c r="C52" s="347">
        <v>23</v>
      </c>
      <c r="D52" s="347">
        <v>5</v>
      </c>
      <c r="E52" s="347">
        <v>0</v>
      </c>
      <c r="F52" s="347">
        <v>0</v>
      </c>
      <c r="G52" s="347">
        <v>0</v>
      </c>
      <c r="H52" s="379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385" t="s">
        <v>110</v>
      </c>
      <c r="B53" s="386">
        <v>1117925</v>
      </c>
      <c r="C53" s="386">
        <v>152421</v>
      </c>
      <c r="D53" s="386">
        <v>201612</v>
      </c>
      <c r="E53" s="386">
        <v>97202</v>
      </c>
      <c r="F53" s="386">
        <v>43126</v>
      </c>
      <c r="G53" s="387">
        <v>7497</v>
      </c>
      <c r="H53" s="388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359" t="s">
        <v>2665</v>
      </c>
      <c r="B54" s="262">
        <v>597783</v>
      </c>
      <c r="C54" s="262">
        <v>102046</v>
      </c>
      <c r="D54" s="262">
        <v>111325</v>
      </c>
      <c r="E54" s="262">
        <v>91941</v>
      </c>
      <c r="F54" s="262">
        <v>41565</v>
      </c>
      <c r="G54" s="262">
        <v>7496</v>
      </c>
      <c r="H54" s="360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48" t="s">
        <v>3317</v>
      </c>
      <c r="B55" s="48"/>
      <c r="C55" s="48"/>
      <c r="D55" s="48"/>
      <c r="E55" s="48"/>
      <c r="F55" s="48"/>
      <c r="G55" s="48"/>
      <c r="H55" s="48"/>
    </row>
    <row r="56" spans="1:15" s="7" customFormat="1">
      <c r="A56" s="2" t="s">
        <v>3316</v>
      </c>
      <c r="B56" s="236"/>
      <c r="C56" s="236"/>
      <c r="D56" s="236"/>
      <c r="E56" s="236"/>
      <c r="F56" s="236"/>
    </row>
    <row r="57" spans="1:15" s="7" customFormat="1">
      <c r="A57" s="2" t="s">
        <v>3296</v>
      </c>
      <c r="B57" s="236"/>
      <c r="C57" s="236"/>
      <c r="D57" s="236"/>
      <c r="E57" s="236"/>
      <c r="F57" s="236"/>
    </row>
    <row r="58" spans="1:15" s="7" customFormat="1">
      <c r="A58" s="2" t="s">
        <v>3295</v>
      </c>
      <c r="B58" s="236"/>
      <c r="C58" s="236"/>
      <c r="D58" s="236"/>
      <c r="E58" s="236"/>
      <c r="F58" s="236"/>
    </row>
    <row r="59" spans="1:15" s="7" customFormat="1">
      <c r="A59" s="2" t="s">
        <v>3434</v>
      </c>
      <c r="B59" s="236"/>
      <c r="C59" s="236"/>
      <c r="D59" s="236"/>
      <c r="E59" s="236"/>
      <c r="F59" s="236"/>
    </row>
    <row r="60" spans="1:15">
      <c r="A60" s="48" t="s">
        <v>3435</v>
      </c>
      <c r="H60" s="107"/>
    </row>
    <row r="61" spans="1:15" s="52" customFormat="1" ht="20.25" customHeight="1">
      <c r="A61" s="48" t="s">
        <v>2873</v>
      </c>
      <c r="B61" s="48"/>
      <c r="C61" s="48"/>
      <c r="D61" s="48"/>
      <c r="E61" s="48"/>
      <c r="F61" s="48"/>
      <c r="G61" s="48"/>
      <c r="H61" s="48"/>
    </row>
    <row r="62" spans="1:15" s="52" customFormat="1" ht="20.25" customHeight="1">
      <c r="A62" s="382" t="s">
        <v>2898</v>
      </c>
      <c r="B62" s="382"/>
      <c r="C62" s="382"/>
      <c r="D62" s="382"/>
      <c r="E62" s="382"/>
      <c r="F62" s="382"/>
      <c r="G62" s="382"/>
      <c r="H62" s="382"/>
    </row>
    <row r="63" spans="1:15" s="52" customFormat="1">
      <c r="A63" s="382" t="s">
        <v>2899</v>
      </c>
      <c r="B63" s="382"/>
      <c r="C63" s="382"/>
      <c r="D63" s="382"/>
      <c r="E63" s="382"/>
      <c r="F63" s="382"/>
      <c r="G63" s="382"/>
      <c r="H63" s="382"/>
    </row>
    <row r="64" spans="1:15" s="52" customFormat="1">
      <c r="A64" s="382" t="s">
        <v>3436</v>
      </c>
      <c r="B64" s="382"/>
      <c r="C64" s="382"/>
      <c r="D64" s="382"/>
      <c r="E64" s="382"/>
      <c r="F64" s="382"/>
      <c r="G64" s="382"/>
      <c r="H64" s="382"/>
    </row>
    <row r="65" spans="1:13" s="52" customFormat="1">
      <c r="A65" s="382" t="s">
        <v>3437</v>
      </c>
      <c r="B65" s="382"/>
      <c r="C65" s="382"/>
      <c r="D65" s="382"/>
      <c r="E65" s="382"/>
      <c r="F65" s="382"/>
      <c r="G65" s="382"/>
      <c r="H65" s="382"/>
    </row>
    <row r="66" spans="1:13" s="52" customFormat="1" ht="20.25" customHeight="1">
      <c r="A66" s="48" t="s">
        <v>2900</v>
      </c>
      <c r="B66" s="338"/>
      <c r="C66" s="338"/>
      <c r="D66" s="338"/>
      <c r="E66" s="338"/>
      <c r="F66" s="338"/>
      <c r="G66" s="338"/>
      <c r="H66" s="107"/>
      <c r="I66" s="53"/>
      <c r="M66" s="21"/>
    </row>
    <row r="67" spans="1:13" s="52" customFormat="1">
      <c r="A67" s="48" t="s">
        <v>3427</v>
      </c>
      <c r="B67" s="338"/>
      <c r="C67" s="338"/>
      <c r="D67" s="338"/>
      <c r="E67" s="338"/>
      <c r="F67" s="338"/>
      <c r="G67" s="338"/>
      <c r="H67" s="107"/>
      <c r="I67" s="53"/>
      <c r="M67" s="21"/>
    </row>
    <row r="68" spans="1:13" s="52" customFormat="1">
      <c r="A68" s="238" t="s">
        <v>3428</v>
      </c>
      <c r="B68" s="338"/>
      <c r="C68" s="338"/>
      <c r="D68" s="338"/>
      <c r="E68" s="338"/>
      <c r="F68" s="338"/>
      <c r="G68" s="338"/>
      <c r="H68" s="107"/>
      <c r="I68" s="53"/>
      <c r="M68" s="21"/>
    </row>
    <row r="69" spans="1:13" s="52" customFormat="1">
      <c r="A69" s="238" t="s">
        <v>3429</v>
      </c>
      <c r="B69" s="338"/>
      <c r="C69" s="338"/>
      <c r="D69" s="338"/>
      <c r="E69" s="338"/>
      <c r="F69" s="338"/>
      <c r="G69" s="338"/>
      <c r="H69" s="107"/>
      <c r="I69" s="53"/>
      <c r="M69" s="21"/>
    </row>
    <row r="70" spans="1:13" s="52" customFormat="1">
      <c r="A70" s="238" t="s">
        <v>3384</v>
      </c>
      <c r="B70" s="338"/>
      <c r="C70" s="338"/>
      <c r="D70" s="338"/>
      <c r="E70" s="338"/>
      <c r="F70" s="338"/>
      <c r="G70" s="338"/>
      <c r="H70" s="107"/>
      <c r="I70" s="53"/>
      <c r="M70" s="21"/>
    </row>
    <row r="71" spans="1:13" s="52" customFormat="1">
      <c r="A71" s="238" t="s">
        <v>3430</v>
      </c>
      <c r="B71" s="338"/>
      <c r="C71" s="338"/>
      <c r="D71" s="338"/>
      <c r="E71" s="338"/>
      <c r="F71" s="338"/>
      <c r="G71" s="338"/>
      <c r="H71" s="107"/>
      <c r="I71" s="53"/>
      <c r="M71" s="21"/>
    </row>
    <row r="72" spans="1:13" s="52" customFormat="1" ht="20.25" customHeight="1">
      <c r="A72" s="383" t="s">
        <v>2901</v>
      </c>
      <c r="B72" s="383"/>
      <c r="C72" s="383"/>
      <c r="D72" s="383"/>
      <c r="E72" s="383"/>
      <c r="F72" s="383"/>
      <c r="G72" s="383"/>
      <c r="H72" s="383"/>
      <c r="I72" s="53"/>
    </row>
    <row r="73" spans="1:13" s="52" customFormat="1">
      <c r="A73" s="383" t="s">
        <v>3438</v>
      </c>
      <c r="B73" s="383"/>
      <c r="C73" s="383"/>
      <c r="D73" s="383"/>
      <c r="E73" s="383"/>
      <c r="F73" s="383"/>
      <c r="G73" s="383"/>
      <c r="H73" s="383"/>
      <c r="I73" s="53"/>
    </row>
    <row r="74" spans="1:13" s="52" customFormat="1">
      <c r="A74" s="911" t="s">
        <v>3439</v>
      </c>
      <c r="B74" s="383"/>
      <c r="C74" s="383"/>
      <c r="D74" s="383"/>
      <c r="E74" s="383"/>
      <c r="F74" s="383"/>
      <c r="G74" s="383"/>
      <c r="H74" s="383"/>
      <c r="I74" s="53"/>
    </row>
    <row r="75" spans="1:13" s="52" customFormat="1">
      <c r="A75" s="911" t="s">
        <v>3440</v>
      </c>
      <c r="B75" s="383"/>
      <c r="C75" s="383"/>
      <c r="D75" s="383"/>
      <c r="E75" s="383"/>
      <c r="F75" s="383"/>
      <c r="G75" s="383"/>
      <c r="H75" s="383"/>
      <c r="I75" s="53"/>
    </row>
    <row r="76" spans="1:13" s="52" customFormat="1">
      <c r="A76" s="911" t="s">
        <v>3441</v>
      </c>
      <c r="B76" s="383"/>
      <c r="C76" s="383"/>
      <c r="D76" s="383"/>
      <c r="E76" s="383"/>
      <c r="F76" s="383"/>
      <c r="G76" s="383"/>
      <c r="H76" s="383"/>
      <c r="I76" s="53"/>
    </row>
    <row r="77" spans="1:13" s="52" customFormat="1">
      <c r="A77" s="911" t="s">
        <v>3385</v>
      </c>
      <c r="B77" s="383"/>
      <c r="C77" s="383"/>
      <c r="D77" s="383"/>
      <c r="E77" s="383"/>
      <c r="F77" s="383"/>
      <c r="G77" s="383"/>
      <c r="H77" s="383"/>
      <c r="I77" s="53"/>
    </row>
    <row r="78" spans="1:13" s="52" customFormat="1">
      <c r="A78" s="911" t="s">
        <v>3442</v>
      </c>
      <c r="B78" s="383"/>
      <c r="C78" s="383"/>
      <c r="D78" s="383"/>
      <c r="E78" s="383"/>
      <c r="F78" s="383"/>
      <c r="G78" s="383"/>
      <c r="H78" s="383"/>
      <c r="I78" s="53"/>
    </row>
    <row r="79" spans="1:13" s="52" customFormat="1" ht="20.25" customHeight="1">
      <c r="A79" s="383" t="s">
        <v>3332</v>
      </c>
      <c r="B79" s="383"/>
      <c r="C79" s="383"/>
      <c r="D79" s="383"/>
      <c r="E79" s="383"/>
      <c r="F79" s="383"/>
      <c r="G79" s="383"/>
      <c r="H79" s="383"/>
      <c r="I79" s="53"/>
    </row>
    <row r="80" spans="1:13" s="52" customFormat="1" ht="20.25" customHeight="1">
      <c r="A80" s="48" t="s">
        <v>2902</v>
      </c>
      <c r="B80" s="48"/>
      <c r="C80" s="48"/>
      <c r="D80" s="48"/>
      <c r="E80" s="48"/>
      <c r="F80" s="48"/>
      <c r="G80" s="48"/>
      <c r="H80" s="48"/>
      <c r="I80" s="53"/>
    </row>
    <row r="81" spans="1:10" s="52" customFormat="1">
      <c r="A81" s="238" t="s">
        <v>2864</v>
      </c>
      <c r="B81" s="48"/>
      <c r="C81" s="48"/>
      <c r="D81" s="48"/>
      <c r="E81" s="48"/>
      <c r="F81" s="48"/>
      <c r="G81" s="48"/>
      <c r="H81" s="48"/>
      <c r="I81" s="53"/>
    </row>
    <row r="82" spans="1:10" s="52" customFormat="1">
      <c r="A82" s="238" t="s">
        <v>2865</v>
      </c>
      <c r="B82" s="48"/>
      <c r="C82" s="48"/>
      <c r="D82" s="48"/>
      <c r="E82" s="48"/>
      <c r="F82" s="48"/>
      <c r="G82" s="48"/>
      <c r="H82" s="48"/>
      <c r="I82" s="53"/>
    </row>
    <row r="83" spans="1:10" s="52" customFormat="1">
      <c r="A83" s="356" t="s">
        <v>3432</v>
      </c>
      <c r="B83" s="48"/>
      <c r="C83" s="48"/>
      <c r="D83" s="48"/>
      <c r="E83" s="48"/>
      <c r="F83" s="48"/>
      <c r="G83" s="48"/>
      <c r="H83" s="48"/>
      <c r="I83" s="53"/>
    </row>
    <row r="84" spans="1:10" ht="15" customHeight="1">
      <c r="A84" s="356" t="s">
        <v>3291</v>
      </c>
      <c r="B84" s="2"/>
      <c r="C84" s="2"/>
      <c r="D84" s="2"/>
      <c r="E84" s="2"/>
      <c r="F84" s="2"/>
      <c r="G84" s="2"/>
      <c r="H84" s="107"/>
      <c r="J84" s="53"/>
    </row>
    <row r="85" spans="1:10" s="148" customFormat="1" ht="20.25" customHeight="1">
      <c r="A85" s="383" t="s">
        <v>2897</v>
      </c>
      <c r="B85" s="383"/>
      <c r="C85" s="383"/>
      <c r="D85" s="383"/>
      <c r="E85" s="383"/>
      <c r="F85" s="383"/>
      <c r="G85" s="383"/>
      <c r="H85" s="383"/>
      <c r="I85" s="169"/>
    </row>
    <row r="86" spans="1:10" s="148" customFormat="1" ht="20.25" customHeight="1">
      <c r="A86" s="383" t="s">
        <v>3443</v>
      </c>
      <c r="B86" s="383"/>
      <c r="C86" s="383"/>
      <c r="D86" s="383"/>
      <c r="E86" s="383"/>
      <c r="F86" s="383"/>
      <c r="G86" s="383"/>
      <c r="H86" s="383"/>
    </row>
    <row r="87" spans="1:10" ht="20.25" customHeight="1">
      <c r="A87" s="48" t="s">
        <v>3386</v>
      </c>
      <c r="H87" s="48"/>
    </row>
    <row r="88" spans="1:10" ht="22.5" customHeight="1">
      <c r="A88" s="67" t="s">
        <v>1</v>
      </c>
      <c r="B88" s="68" t="str">
        <f>Contents!$C$28</f>
        <v>24 Nov 2022</v>
      </c>
    </row>
    <row r="89" spans="1:10">
      <c r="A89" s="67" t="s">
        <v>2421</v>
      </c>
      <c r="B89" s="68" t="str">
        <f>Contents!$D$28</f>
        <v>To be Confirmed</v>
      </c>
      <c r="H89" s="48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FD7E4-15BD-4559-BB52-63C1F34F9E2E}">
  <sheetPr>
    <tabColor theme="9" tint="0.59999389629810485"/>
  </sheetPr>
  <dimension ref="A1:K42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8.7265625" defaultRowHeight="14.5"/>
  <cols>
    <col min="1" max="1" width="64.54296875" style="841" customWidth="1"/>
    <col min="2" max="2" width="21.453125" style="841" customWidth="1"/>
    <col min="3" max="3" width="19.1796875" style="841" customWidth="1"/>
    <col min="4" max="4" width="19.7265625" style="841" customWidth="1"/>
    <col min="5" max="5" width="19.1796875" style="841" customWidth="1"/>
    <col min="6" max="6" width="24" style="841" bestFit="1" customWidth="1"/>
    <col min="7" max="7" width="24.1796875" style="841" customWidth="1"/>
    <col min="8" max="14" width="14.54296875" style="841" customWidth="1"/>
    <col min="15" max="16384" width="8.7265625" style="841"/>
  </cols>
  <sheetData>
    <row r="1" spans="1:9" ht="28">
      <c r="A1" s="188" t="s">
        <v>3490</v>
      </c>
    </row>
    <row r="2" spans="1:9" ht="15.5">
      <c r="A2" s="807" t="s">
        <v>3491</v>
      </c>
    </row>
    <row r="3" spans="1:9" ht="15.5">
      <c r="A3" s="807" t="s">
        <v>3415</v>
      </c>
    </row>
    <row r="4" spans="1:9" ht="15.5">
      <c r="A4" s="807" t="s">
        <v>2735</v>
      </c>
    </row>
    <row r="5" spans="1:9" ht="15.5">
      <c r="A5" s="807" t="s">
        <v>2737</v>
      </c>
    </row>
    <row r="6" spans="1:9" ht="16.5" customHeight="1">
      <c r="A6" s="807" t="s">
        <v>2736</v>
      </c>
    </row>
    <row r="7" spans="1:9" ht="77.5">
      <c r="A7" s="846" t="s">
        <v>3396</v>
      </c>
      <c r="B7" s="848" t="s">
        <v>3405</v>
      </c>
      <c r="C7" s="849" t="s">
        <v>3376</v>
      </c>
      <c r="D7" s="877" t="s">
        <v>3406</v>
      </c>
      <c r="E7" s="871" t="s">
        <v>3407</v>
      </c>
    </row>
    <row r="8" spans="1:9" ht="23.25" customHeight="1">
      <c r="A8" s="847" t="s">
        <v>59</v>
      </c>
      <c r="B8" s="262">
        <v>3161</v>
      </c>
      <c r="C8" s="863">
        <v>3566</v>
      </c>
      <c r="D8" s="878">
        <v>6727</v>
      </c>
      <c r="E8" s="879">
        <v>0.14234024545069826</v>
      </c>
      <c r="G8" s="842"/>
      <c r="H8" s="853"/>
      <c r="I8" s="843"/>
    </row>
    <row r="9" spans="1:9" ht="23.25" customHeight="1">
      <c r="A9" s="862" t="s">
        <v>3397</v>
      </c>
      <c r="B9" s="226">
        <v>1477</v>
      </c>
      <c r="C9" s="861">
        <v>1103</v>
      </c>
      <c r="D9" s="880">
        <v>2580</v>
      </c>
      <c r="E9" s="872">
        <v>5.4591620820990269E-2</v>
      </c>
      <c r="G9" s="842"/>
      <c r="H9" s="853"/>
      <c r="I9" s="843"/>
    </row>
    <row r="10" spans="1:9" ht="23.25" customHeight="1">
      <c r="A10" s="862" t="s">
        <v>3398</v>
      </c>
      <c r="B10" s="226">
        <v>1684</v>
      </c>
      <c r="C10" s="861">
        <v>1</v>
      </c>
      <c r="D10" s="880">
        <v>1685</v>
      </c>
      <c r="E10" s="872">
        <v>3.5653829877274654E-2</v>
      </c>
      <c r="G10" s="842"/>
      <c r="H10" s="853"/>
      <c r="I10" s="843"/>
    </row>
    <row r="11" spans="1:9" ht="23.25" customHeight="1">
      <c r="A11" s="862" t="s">
        <v>3399</v>
      </c>
      <c r="B11" s="226">
        <v>0</v>
      </c>
      <c r="C11" s="861">
        <v>2462</v>
      </c>
      <c r="D11" s="880">
        <v>2462</v>
      </c>
      <c r="E11" s="872">
        <v>5.2094794752433345E-2</v>
      </c>
      <c r="G11" s="842"/>
      <c r="H11" s="853"/>
      <c r="I11" s="843"/>
    </row>
    <row r="12" spans="1:9" ht="23.25" customHeight="1">
      <c r="A12" s="850" t="s">
        <v>69</v>
      </c>
      <c r="B12" s="262">
        <v>10146</v>
      </c>
      <c r="C12" s="863">
        <v>1517</v>
      </c>
      <c r="D12" s="878">
        <v>11663</v>
      </c>
      <c r="E12" s="879">
        <v>0.24678374947101142</v>
      </c>
      <c r="G12" s="842"/>
      <c r="H12" s="853"/>
      <c r="I12" s="843"/>
    </row>
    <row r="13" spans="1:9" ht="23.25" customHeight="1">
      <c r="A13" s="864" t="s">
        <v>3388</v>
      </c>
      <c r="B13" s="226">
        <v>10082</v>
      </c>
      <c r="C13" s="861">
        <v>1380</v>
      </c>
      <c r="D13" s="880">
        <v>11462</v>
      </c>
      <c r="E13" s="872">
        <v>0.24253068133728312</v>
      </c>
      <c r="G13" s="842"/>
      <c r="H13" s="853"/>
      <c r="I13" s="843"/>
    </row>
    <row r="14" spans="1:9" ht="23.25" customHeight="1">
      <c r="A14" s="864" t="s">
        <v>3389</v>
      </c>
      <c r="B14" s="226">
        <v>64</v>
      </c>
      <c r="C14" s="861">
        <v>137</v>
      </c>
      <c r="D14" s="880">
        <v>201</v>
      </c>
      <c r="E14" s="872">
        <v>4.2530681337283119E-3</v>
      </c>
      <c r="G14" s="842"/>
      <c r="H14" s="853"/>
      <c r="I14" s="843"/>
    </row>
    <row r="15" spans="1:9" ht="23.25" customHeight="1">
      <c r="A15" s="402" t="s">
        <v>3514</v>
      </c>
      <c r="B15" s="262">
        <v>3926</v>
      </c>
      <c r="C15" s="863">
        <v>3141</v>
      </c>
      <c r="D15" s="878">
        <v>7067</v>
      </c>
      <c r="E15" s="879">
        <v>0.14953449005501482</v>
      </c>
      <c r="G15" s="842"/>
      <c r="H15" s="853"/>
      <c r="I15" s="843"/>
    </row>
    <row r="16" spans="1:9" ht="23.25" customHeight="1">
      <c r="A16" s="865" t="s">
        <v>3511</v>
      </c>
      <c r="B16" s="226">
        <v>3608</v>
      </c>
      <c r="C16" s="861">
        <v>2387</v>
      </c>
      <c r="D16" s="880">
        <v>5995</v>
      </c>
      <c r="E16" s="872">
        <v>0.12685146000846381</v>
      </c>
      <c r="G16" s="842"/>
      <c r="H16" s="853"/>
      <c r="I16" s="843"/>
    </row>
    <row r="17" spans="1:11" ht="23.25" customHeight="1">
      <c r="A17" s="865" t="s">
        <v>3510</v>
      </c>
      <c r="B17" s="226">
        <v>50</v>
      </c>
      <c r="C17" s="861">
        <v>355</v>
      </c>
      <c r="D17" s="880">
        <v>405</v>
      </c>
      <c r="E17" s="872">
        <v>8.5696148963182398E-3</v>
      </c>
      <c r="G17" s="842"/>
      <c r="H17" s="853"/>
      <c r="I17" s="843"/>
    </row>
    <row r="18" spans="1:11" ht="23.25" customHeight="1">
      <c r="A18" s="865" t="s">
        <v>3394</v>
      </c>
      <c r="B18" s="226">
        <v>268</v>
      </c>
      <c r="C18" s="861">
        <v>399</v>
      </c>
      <c r="D18" s="880">
        <v>667</v>
      </c>
      <c r="E18" s="872">
        <v>1.4113415150232756E-2</v>
      </c>
      <c r="G18" s="842"/>
      <c r="H18" s="853"/>
      <c r="I18" s="843"/>
    </row>
    <row r="19" spans="1:11" ht="23.25" customHeight="1">
      <c r="A19" s="402" t="s">
        <v>77</v>
      </c>
      <c r="B19" s="262">
        <v>170</v>
      </c>
      <c r="C19" s="863">
        <v>1235</v>
      </c>
      <c r="D19" s="878">
        <v>1405</v>
      </c>
      <c r="E19" s="879">
        <v>2.9729157850190435E-2</v>
      </c>
      <c r="G19" s="842"/>
      <c r="H19" s="853"/>
      <c r="I19" s="843"/>
    </row>
    <row r="20" spans="1:11" ht="23.25" customHeight="1">
      <c r="A20" s="865" t="s">
        <v>127</v>
      </c>
      <c r="B20" s="226">
        <v>68</v>
      </c>
      <c r="C20" s="861">
        <v>469</v>
      </c>
      <c r="D20" s="880">
        <v>537</v>
      </c>
      <c r="E20" s="872">
        <v>1.1362674566229369E-2</v>
      </c>
      <c r="G20" s="842"/>
      <c r="H20" s="853"/>
      <c r="I20" s="843"/>
    </row>
    <row r="21" spans="1:11" ht="23.25" customHeight="1">
      <c r="A21" s="865" t="s">
        <v>3390</v>
      </c>
      <c r="B21" s="226">
        <v>102</v>
      </c>
      <c r="C21" s="861">
        <v>766</v>
      </c>
      <c r="D21" s="880">
        <v>868</v>
      </c>
      <c r="E21" s="872">
        <v>1.8366483283961066E-2</v>
      </c>
      <c r="G21" s="842"/>
      <c r="H21" s="853"/>
      <c r="I21" s="843"/>
    </row>
    <row r="22" spans="1:11" ht="23.25" customHeight="1">
      <c r="A22" s="402" t="s">
        <v>85</v>
      </c>
      <c r="B22" s="262">
        <v>5854</v>
      </c>
      <c r="C22" s="863">
        <v>10727</v>
      </c>
      <c r="D22" s="878">
        <v>16581</v>
      </c>
      <c r="E22" s="879">
        <v>0.35084638171815491</v>
      </c>
      <c r="G22" s="842"/>
      <c r="H22" s="853"/>
      <c r="I22" s="843"/>
    </row>
    <row r="23" spans="1:11" ht="23.25" customHeight="1">
      <c r="A23" s="865" t="s">
        <v>3395</v>
      </c>
      <c r="B23" s="226">
        <v>1470</v>
      </c>
      <c r="C23" s="861">
        <v>99</v>
      </c>
      <c r="D23" s="880">
        <v>1569</v>
      </c>
      <c r="E23" s="872">
        <v>3.3199322894625474E-2</v>
      </c>
      <c r="G23" s="842"/>
      <c r="H23" s="853"/>
      <c r="I23" s="843"/>
    </row>
    <row r="24" spans="1:11" ht="23.25" customHeight="1">
      <c r="A24" s="865" t="s">
        <v>104</v>
      </c>
      <c r="B24" s="226">
        <v>4382</v>
      </c>
      <c r="C24" s="861">
        <v>10628</v>
      </c>
      <c r="D24" s="880">
        <v>15010</v>
      </c>
      <c r="E24" s="872">
        <v>0.31760473973762166</v>
      </c>
      <c r="G24" s="842"/>
      <c r="H24" s="853"/>
      <c r="I24" s="843"/>
      <c r="K24" s="842"/>
    </row>
    <row r="25" spans="1:11" ht="23.25" customHeight="1">
      <c r="A25" s="865" t="s">
        <v>3391</v>
      </c>
      <c r="B25" s="226">
        <v>2</v>
      </c>
      <c r="C25" s="861">
        <v>0</v>
      </c>
      <c r="D25" s="880">
        <v>2</v>
      </c>
      <c r="E25" s="872">
        <v>4.2319085907744391E-5</v>
      </c>
      <c r="G25" s="842"/>
      <c r="H25" s="853"/>
      <c r="I25" s="843"/>
    </row>
    <row r="26" spans="1:11" ht="23.25" customHeight="1">
      <c r="A26" s="402" t="s">
        <v>90</v>
      </c>
      <c r="B26" s="262">
        <v>843</v>
      </c>
      <c r="C26" s="863">
        <v>344</v>
      </c>
      <c r="D26" s="878">
        <v>1187</v>
      </c>
      <c r="E26" s="879">
        <v>2.5116377486246295E-2</v>
      </c>
      <c r="G26" s="842"/>
      <c r="H26" s="853"/>
      <c r="I26" s="843"/>
    </row>
    <row r="27" spans="1:11" ht="23.25" customHeight="1">
      <c r="A27" s="865" t="s">
        <v>92</v>
      </c>
      <c r="B27" s="226">
        <v>23</v>
      </c>
      <c r="C27" s="861">
        <v>45</v>
      </c>
      <c r="D27" s="880">
        <v>68</v>
      </c>
      <c r="E27" s="872">
        <v>1.4388489208633094E-3</v>
      </c>
      <c r="G27" s="842"/>
      <c r="H27" s="853"/>
      <c r="I27" s="843"/>
    </row>
    <row r="28" spans="1:11" ht="23.25" customHeight="1">
      <c r="A28" s="865" t="s">
        <v>3400</v>
      </c>
      <c r="B28" s="226"/>
      <c r="C28" s="861">
        <v>47</v>
      </c>
      <c r="D28" s="880">
        <v>47</v>
      </c>
      <c r="E28" s="872">
        <v>9.9449851883199334E-4</v>
      </c>
      <c r="G28" s="842"/>
      <c r="H28" s="853"/>
      <c r="I28" s="843"/>
    </row>
    <row r="29" spans="1:11" ht="23.25" customHeight="1">
      <c r="A29" s="865" t="s">
        <v>109</v>
      </c>
      <c r="B29" s="226">
        <v>820</v>
      </c>
      <c r="C29" s="861">
        <v>252</v>
      </c>
      <c r="D29" s="880">
        <v>1072</v>
      </c>
      <c r="E29" s="872">
        <v>2.2683030046550996E-2</v>
      </c>
      <c r="G29" s="842"/>
      <c r="H29" s="853"/>
      <c r="I29" s="843"/>
    </row>
    <row r="30" spans="1:11" ht="23.25" customHeight="1">
      <c r="A30" s="851" t="s">
        <v>96</v>
      </c>
      <c r="B30" s="262">
        <v>1489</v>
      </c>
      <c r="C30" s="863">
        <v>1141</v>
      </c>
      <c r="D30" s="878">
        <v>2630</v>
      </c>
      <c r="E30" s="879">
        <v>5.5649597968683878E-2</v>
      </c>
      <c r="G30" s="842"/>
      <c r="H30" s="853"/>
      <c r="I30" s="843"/>
    </row>
    <row r="31" spans="1:11" ht="23.25" customHeight="1">
      <c r="A31" s="866" t="s">
        <v>3392</v>
      </c>
      <c r="B31" s="226">
        <v>154</v>
      </c>
      <c r="C31" s="861">
        <v>210</v>
      </c>
      <c r="D31" s="880">
        <v>364</v>
      </c>
      <c r="E31" s="872">
        <v>7.7020736352094799E-3</v>
      </c>
      <c r="G31" s="842"/>
      <c r="H31" s="853"/>
      <c r="I31" s="843"/>
    </row>
    <row r="32" spans="1:11" ht="23.25" customHeight="1">
      <c r="A32" s="866" t="s">
        <v>3393</v>
      </c>
      <c r="B32" s="226">
        <v>1335</v>
      </c>
      <c r="C32" s="861">
        <v>930</v>
      </c>
      <c r="D32" s="880">
        <v>2265</v>
      </c>
      <c r="E32" s="872">
        <v>4.7926364790520523E-2</v>
      </c>
      <c r="G32" s="842"/>
      <c r="H32" s="853"/>
      <c r="I32" s="843"/>
    </row>
    <row r="33" spans="1:9" ht="23.25" customHeight="1">
      <c r="A33" s="866" t="s">
        <v>3448</v>
      </c>
      <c r="B33" s="226"/>
      <c r="C33" s="861">
        <v>1</v>
      </c>
      <c r="D33" s="880">
        <v>1</v>
      </c>
      <c r="E33" s="872">
        <v>2.1159542953872196E-5</v>
      </c>
      <c r="G33" s="842"/>
      <c r="H33" s="853"/>
      <c r="I33" s="843"/>
    </row>
    <row r="34" spans="1:9" ht="23.25" customHeight="1">
      <c r="A34" s="850" t="s">
        <v>2538</v>
      </c>
      <c r="B34" s="262">
        <v>0</v>
      </c>
      <c r="C34" s="863">
        <v>0</v>
      </c>
      <c r="D34" s="878">
        <v>0</v>
      </c>
      <c r="E34" s="879">
        <v>0</v>
      </c>
      <c r="G34" s="842"/>
      <c r="H34" s="853"/>
      <c r="I34" s="843"/>
    </row>
    <row r="35" spans="1:9" ht="23.25" customHeight="1" thickBot="1">
      <c r="A35" s="873" t="s">
        <v>110</v>
      </c>
      <c r="B35" s="874">
        <v>25589</v>
      </c>
      <c r="C35" s="875">
        <v>21671</v>
      </c>
      <c r="D35" s="881">
        <v>47260</v>
      </c>
      <c r="E35" s="876">
        <v>1</v>
      </c>
      <c r="G35" s="842"/>
      <c r="H35" s="853"/>
      <c r="I35" s="843"/>
    </row>
    <row r="36" spans="1:9" ht="31.5" customHeight="1" thickTop="1">
      <c r="A36" s="867" t="s">
        <v>3411</v>
      </c>
    </row>
    <row r="37" spans="1:9" ht="20.25" customHeight="1">
      <c r="A37" s="845" t="s">
        <v>3409</v>
      </c>
    </row>
    <row r="38" spans="1:9" ht="21.4" customHeight="1">
      <c r="A38" s="845" t="s">
        <v>3410</v>
      </c>
    </row>
    <row r="39" spans="1:9" ht="21.4" customHeight="1">
      <c r="A39" s="845" t="s">
        <v>3515</v>
      </c>
    </row>
    <row r="40" spans="1:9" ht="21.4" customHeight="1">
      <c r="A40" s="845" t="s">
        <v>3516</v>
      </c>
    </row>
    <row r="41" spans="1:9" ht="23.25" customHeight="1">
      <c r="A41" s="67" t="s">
        <v>1</v>
      </c>
      <c r="B41" s="68" t="str">
        <f>Contents!$C$29</f>
        <v>22 Dec 2022</v>
      </c>
    </row>
    <row r="42" spans="1:9">
      <c r="A42" s="67" t="s">
        <v>2421</v>
      </c>
      <c r="B42" s="68" t="str">
        <f>Contents!$D$29</f>
        <v>19 Jan 2023</v>
      </c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R89"/>
  <sheetViews>
    <sheetView zoomScaleNormal="100" zoomScaleSheetLayoutView="100" workbookViewId="0">
      <pane xSplit="2" ySplit="7" topLeftCell="C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8.7265625" defaultRowHeight="12.5"/>
  <cols>
    <col min="1" max="1" width="19.26953125" style="6" customWidth="1"/>
    <col min="2" max="2" width="23.26953125" style="6" customWidth="1"/>
    <col min="3" max="41" width="11" style="6" customWidth="1"/>
    <col min="42" max="42" width="18.26953125" style="6" customWidth="1"/>
    <col min="43" max="43" width="24.54296875" style="6" customWidth="1"/>
    <col min="44" max="16384" width="8.7265625" style="6"/>
  </cols>
  <sheetData>
    <row r="1" spans="1:44" ht="28">
      <c r="A1" s="188" t="s">
        <v>3450</v>
      </c>
    </row>
    <row r="2" spans="1:44" s="2" customFormat="1" ht="15.5">
      <c r="A2" s="807" t="s">
        <v>34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44" s="2" customFormat="1" ht="15.5">
      <c r="A3" s="328" t="s">
        <v>290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44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44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44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44" ht="31">
      <c r="A7" s="298" t="s">
        <v>111</v>
      </c>
      <c r="B7" s="298" t="s">
        <v>58</v>
      </c>
      <c r="C7" s="392" t="s">
        <v>159</v>
      </c>
      <c r="D7" s="282" t="s">
        <v>160</v>
      </c>
      <c r="E7" s="392" t="s">
        <v>161</v>
      </c>
      <c r="F7" s="282" t="s">
        <v>162</v>
      </c>
      <c r="G7" s="392" t="s">
        <v>163</v>
      </c>
      <c r="H7" s="282" t="s">
        <v>164</v>
      </c>
      <c r="I7" s="392" t="s">
        <v>165</v>
      </c>
      <c r="J7" s="282" t="s">
        <v>166</v>
      </c>
      <c r="K7" s="282" t="s">
        <v>167</v>
      </c>
      <c r="L7" s="282" t="s">
        <v>168</v>
      </c>
      <c r="M7" s="392" t="s">
        <v>169</v>
      </c>
      <c r="N7" s="392" t="s">
        <v>2266</v>
      </c>
      <c r="O7" s="282" t="s">
        <v>2325</v>
      </c>
      <c r="P7" s="282" t="s">
        <v>2336</v>
      </c>
      <c r="Q7" s="282" t="s">
        <v>2350</v>
      </c>
      <c r="R7" s="392" t="s">
        <v>2360</v>
      </c>
      <c r="S7" s="392" t="s">
        <v>2365</v>
      </c>
      <c r="T7" s="282" t="s">
        <v>2390</v>
      </c>
      <c r="U7" s="282" t="s">
        <v>2408</v>
      </c>
      <c r="V7" s="282" t="s">
        <v>2433</v>
      </c>
      <c r="W7" s="392" t="s">
        <v>2438</v>
      </c>
      <c r="X7" s="282" t="s">
        <v>2453</v>
      </c>
      <c r="Y7" s="282" t="s">
        <v>2461</v>
      </c>
      <c r="Z7" s="282" t="s">
        <v>2537</v>
      </c>
      <c r="AA7" s="392" t="s">
        <v>2552</v>
      </c>
      <c r="AB7" s="282" t="s">
        <v>2566</v>
      </c>
      <c r="AC7" s="282" t="s">
        <v>2587</v>
      </c>
      <c r="AD7" s="282" t="s">
        <v>2606</v>
      </c>
      <c r="AE7" s="392" t="s">
        <v>2617</v>
      </c>
      <c r="AF7" s="282" t="s">
        <v>2624</v>
      </c>
      <c r="AG7" s="282" t="s">
        <v>2631</v>
      </c>
      <c r="AH7" s="282" t="s">
        <v>2663</v>
      </c>
      <c r="AI7" s="392" t="s">
        <v>2670</v>
      </c>
      <c r="AJ7" s="282" t="s">
        <v>2675</v>
      </c>
      <c r="AK7" s="282" t="s">
        <v>3284</v>
      </c>
      <c r="AL7" s="282" t="s">
        <v>3319</v>
      </c>
      <c r="AM7" s="392" t="s">
        <v>3341</v>
      </c>
      <c r="AN7" s="282" t="s">
        <v>3367</v>
      </c>
      <c r="AO7" s="282" t="s">
        <v>3426</v>
      </c>
      <c r="AP7" s="216" t="s">
        <v>2245</v>
      </c>
      <c r="AQ7" s="393" t="s">
        <v>2906</v>
      </c>
      <c r="AR7" s="31"/>
    </row>
    <row r="8" spans="1:44" ht="31">
      <c r="A8" s="394" t="s">
        <v>112</v>
      </c>
      <c r="B8" s="395" t="s">
        <v>69</v>
      </c>
      <c r="C8" s="396">
        <v>9773</v>
      </c>
      <c r="D8" s="396">
        <v>22873</v>
      </c>
      <c r="E8" s="396">
        <v>38077</v>
      </c>
      <c r="F8" s="396">
        <v>60639</v>
      </c>
      <c r="G8" s="396">
        <v>98567</v>
      </c>
      <c r="H8" s="396">
        <v>37943</v>
      </c>
      <c r="I8" s="396">
        <v>37002</v>
      </c>
      <c r="J8" s="396">
        <v>36918</v>
      </c>
      <c r="K8" s="396">
        <v>33635</v>
      </c>
      <c r="L8" s="396">
        <v>25434</v>
      </c>
      <c r="M8" s="396">
        <v>24509</v>
      </c>
      <c r="N8" s="396">
        <v>19291</v>
      </c>
      <c r="O8" s="396">
        <v>22830</v>
      </c>
      <c r="P8" s="396">
        <v>21071</v>
      </c>
      <c r="Q8" s="396">
        <v>16500</v>
      </c>
      <c r="R8" s="396">
        <v>15128</v>
      </c>
      <c r="S8" s="396">
        <v>14939</v>
      </c>
      <c r="T8" s="396">
        <v>5364</v>
      </c>
      <c r="U8" s="396">
        <v>9757</v>
      </c>
      <c r="V8" s="396">
        <v>10640</v>
      </c>
      <c r="W8" s="396">
        <v>12933</v>
      </c>
      <c r="X8" s="396">
        <v>14936</v>
      </c>
      <c r="Y8" s="396">
        <v>17390</v>
      </c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396">
        <v>606149</v>
      </c>
      <c r="AQ8" s="397">
        <v>58.6</v>
      </c>
      <c r="AR8" s="40"/>
    </row>
    <row r="9" spans="1:44" ht="15.5">
      <c r="A9" s="398"/>
      <c r="B9" s="395" t="s">
        <v>72</v>
      </c>
      <c r="C9" s="396">
        <v>3283</v>
      </c>
      <c r="D9" s="396">
        <v>4582</v>
      </c>
      <c r="E9" s="396">
        <v>7314</v>
      </c>
      <c r="F9" s="396">
        <v>12955</v>
      </c>
      <c r="G9" s="396">
        <v>17049</v>
      </c>
      <c r="H9" s="396">
        <v>18901</v>
      </c>
      <c r="I9" s="396">
        <v>21885</v>
      </c>
      <c r="J9" s="396">
        <v>29364</v>
      </c>
      <c r="K9" s="396">
        <v>25550</v>
      </c>
      <c r="L9" s="396">
        <v>17253</v>
      </c>
      <c r="M9" s="396">
        <v>12363</v>
      </c>
      <c r="N9" s="396">
        <v>10921</v>
      </c>
      <c r="O9" s="396">
        <v>16185</v>
      </c>
      <c r="P9" s="396">
        <v>14642</v>
      </c>
      <c r="Q9" s="396">
        <v>12572</v>
      </c>
      <c r="R9" s="396">
        <v>9163</v>
      </c>
      <c r="S9" s="396">
        <v>8277</v>
      </c>
      <c r="T9" s="396">
        <v>1897</v>
      </c>
      <c r="U9" s="396">
        <v>3723</v>
      </c>
      <c r="V9" s="396">
        <v>4208</v>
      </c>
      <c r="W9" s="396">
        <v>4672</v>
      </c>
      <c r="X9" s="396">
        <v>4513</v>
      </c>
      <c r="Y9" s="396">
        <v>6067</v>
      </c>
      <c r="Z9" s="217"/>
      <c r="AA9" s="217"/>
      <c r="AB9" s="217"/>
      <c r="AC9" s="217"/>
      <c r="AD9" s="217"/>
      <c r="AE9" s="217"/>
      <c r="AF9" s="217"/>
      <c r="AG9" s="217"/>
      <c r="AH9" s="217"/>
      <c r="AI9" s="217"/>
      <c r="AJ9" s="217"/>
      <c r="AK9" s="217"/>
      <c r="AL9" s="217"/>
      <c r="AM9" s="217"/>
      <c r="AN9" s="217"/>
      <c r="AO9" s="217"/>
      <c r="AP9" s="396">
        <v>267339</v>
      </c>
      <c r="AQ9" s="397">
        <v>25.8</v>
      </c>
      <c r="AR9" s="40"/>
    </row>
    <row r="10" spans="1:44" ht="15.5">
      <c r="A10" s="399"/>
      <c r="B10" s="395" t="s">
        <v>85</v>
      </c>
      <c r="C10" s="396">
        <v>27</v>
      </c>
      <c r="D10" s="396">
        <v>27</v>
      </c>
      <c r="E10" s="396">
        <v>1</v>
      </c>
      <c r="F10" s="396">
        <v>501</v>
      </c>
      <c r="G10" s="396">
        <v>916</v>
      </c>
      <c r="H10" s="396">
        <v>437</v>
      </c>
      <c r="I10" s="396">
        <v>509</v>
      </c>
      <c r="J10" s="396">
        <v>571</v>
      </c>
      <c r="K10" s="396">
        <v>168</v>
      </c>
      <c r="L10" s="396">
        <v>98</v>
      </c>
      <c r="M10" s="396">
        <v>371</v>
      </c>
      <c r="N10" s="396">
        <v>1630</v>
      </c>
      <c r="O10" s="396">
        <v>1444</v>
      </c>
      <c r="P10" s="396">
        <v>1434</v>
      </c>
      <c r="Q10" s="396">
        <v>1417</v>
      </c>
      <c r="R10" s="396">
        <v>1887</v>
      </c>
      <c r="S10" s="396">
        <v>1616</v>
      </c>
      <c r="T10" s="396">
        <v>1077</v>
      </c>
      <c r="U10" s="396">
        <v>1777</v>
      </c>
      <c r="V10" s="396">
        <v>2209</v>
      </c>
      <c r="W10" s="396">
        <v>1512</v>
      </c>
      <c r="X10" s="396">
        <v>3460</v>
      </c>
      <c r="Y10" s="396">
        <v>7414</v>
      </c>
      <c r="Z10" s="217"/>
      <c r="AA10" s="217"/>
      <c r="AB10" s="217"/>
      <c r="AC10" s="217"/>
      <c r="AD10" s="217"/>
      <c r="AE10" s="217"/>
      <c r="AF10" s="217"/>
      <c r="AG10" s="217"/>
      <c r="AH10" s="217"/>
      <c r="AI10" s="217"/>
      <c r="AJ10" s="217"/>
      <c r="AK10" s="217"/>
      <c r="AL10" s="217"/>
      <c r="AM10" s="217"/>
      <c r="AN10" s="217"/>
      <c r="AO10" s="217"/>
      <c r="AP10" s="396">
        <v>30503</v>
      </c>
      <c r="AQ10" s="397">
        <v>2.9</v>
      </c>
      <c r="AR10" s="40"/>
    </row>
    <row r="11" spans="1:44" ht="15.5">
      <c r="A11" s="400"/>
      <c r="B11" s="395" t="s">
        <v>90</v>
      </c>
      <c r="C11" s="396">
        <v>34</v>
      </c>
      <c r="D11" s="396">
        <v>46</v>
      </c>
      <c r="E11" s="396">
        <v>391</v>
      </c>
      <c r="F11" s="396">
        <v>587</v>
      </c>
      <c r="G11" s="396">
        <v>821</v>
      </c>
      <c r="H11" s="396">
        <v>191</v>
      </c>
      <c r="I11" s="396">
        <v>126</v>
      </c>
      <c r="J11" s="396">
        <v>24</v>
      </c>
      <c r="K11" s="396">
        <v>113</v>
      </c>
      <c r="L11" s="396">
        <v>18</v>
      </c>
      <c r="M11" s="396">
        <v>32</v>
      </c>
      <c r="N11" s="396">
        <v>62</v>
      </c>
      <c r="O11" s="396">
        <v>135</v>
      </c>
      <c r="P11" s="396">
        <v>221</v>
      </c>
      <c r="Q11" s="396">
        <v>193</v>
      </c>
      <c r="R11" s="396">
        <v>64</v>
      </c>
      <c r="S11" s="396">
        <v>95</v>
      </c>
      <c r="T11" s="396">
        <v>34</v>
      </c>
      <c r="U11" s="396">
        <v>72</v>
      </c>
      <c r="V11" s="396">
        <v>120</v>
      </c>
      <c r="W11" s="396">
        <v>270</v>
      </c>
      <c r="X11" s="396">
        <v>452</v>
      </c>
      <c r="Y11" s="396">
        <v>249</v>
      </c>
      <c r="Z11" s="217"/>
      <c r="AA11" s="217"/>
      <c r="AB11" s="217"/>
      <c r="AC11" s="217"/>
      <c r="AD11" s="217"/>
      <c r="AE11" s="217"/>
      <c r="AF11" s="217"/>
      <c r="AG11" s="217"/>
      <c r="AH11" s="217"/>
      <c r="AI11" s="217"/>
      <c r="AJ11" s="217"/>
      <c r="AK11" s="217"/>
      <c r="AL11" s="217"/>
      <c r="AM11" s="217"/>
      <c r="AN11" s="217"/>
      <c r="AO11" s="217"/>
      <c r="AP11" s="396">
        <v>4350</v>
      </c>
      <c r="AQ11" s="397">
        <v>0.4</v>
      </c>
      <c r="AR11" s="40"/>
    </row>
    <row r="12" spans="1:44" ht="15.5">
      <c r="A12" s="400"/>
      <c r="B12" s="395" t="s">
        <v>96</v>
      </c>
      <c r="C12" s="396">
        <v>868</v>
      </c>
      <c r="D12" s="396">
        <v>3549</v>
      </c>
      <c r="E12" s="396">
        <v>6639</v>
      </c>
      <c r="F12" s="396">
        <v>13803</v>
      </c>
      <c r="G12" s="396">
        <v>21131</v>
      </c>
      <c r="H12" s="396">
        <v>2687</v>
      </c>
      <c r="I12" s="396">
        <v>5555</v>
      </c>
      <c r="J12" s="396">
        <v>4285</v>
      </c>
      <c r="K12" s="396">
        <v>3336</v>
      </c>
      <c r="L12" s="396">
        <v>5348</v>
      </c>
      <c r="M12" s="396">
        <v>6247</v>
      </c>
      <c r="N12" s="396">
        <v>5770</v>
      </c>
      <c r="O12" s="396">
        <v>6114</v>
      </c>
      <c r="P12" s="396">
        <v>6626</v>
      </c>
      <c r="Q12" s="396">
        <v>5620</v>
      </c>
      <c r="R12" s="396">
        <v>3356</v>
      </c>
      <c r="S12" s="396">
        <v>4841</v>
      </c>
      <c r="T12" s="396">
        <v>2673</v>
      </c>
      <c r="U12" s="396">
        <v>2523</v>
      </c>
      <c r="V12" s="396">
        <v>2037</v>
      </c>
      <c r="W12" s="396">
        <v>2414</v>
      </c>
      <c r="X12" s="396">
        <v>4352</v>
      </c>
      <c r="Y12" s="396">
        <v>4851</v>
      </c>
      <c r="Z12" s="217"/>
      <c r="AA12" s="217"/>
      <c r="AB12" s="217"/>
      <c r="AC12" s="217"/>
      <c r="AD12" s="217"/>
      <c r="AE12" s="217"/>
      <c r="AF12" s="217"/>
      <c r="AG12" s="217"/>
      <c r="AH12" s="217"/>
      <c r="AI12" s="217"/>
      <c r="AJ12" s="217"/>
      <c r="AK12" s="217"/>
      <c r="AL12" s="217"/>
      <c r="AM12" s="217"/>
      <c r="AN12" s="217"/>
      <c r="AO12" s="217"/>
      <c r="AP12" s="396">
        <v>124625</v>
      </c>
      <c r="AQ12" s="397">
        <v>12</v>
      </c>
      <c r="AR12" s="40"/>
    </row>
    <row r="13" spans="1:44" ht="15.5">
      <c r="A13" s="400"/>
      <c r="B13" s="401" t="s">
        <v>2538</v>
      </c>
      <c r="C13" s="396">
        <v>47</v>
      </c>
      <c r="D13" s="396">
        <v>22</v>
      </c>
      <c r="E13" s="396">
        <v>3</v>
      </c>
      <c r="F13" s="396">
        <v>203</v>
      </c>
      <c r="G13" s="396">
        <v>210</v>
      </c>
      <c r="H13" s="396">
        <v>327</v>
      </c>
      <c r="I13" s="396">
        <v>0</v>
      </c>
      <c r="J13" s="396">
        <v>20</v>
      </c>
      <c r="K13" s="396">
        <v>0</v>
      </c>
      <c r="L13" s="396">
        <v>55</v>
      </c>
      <c r="M13" s="396">
        <v>0</v>
      </c>
      <c r="N13" s="396">
        <v>17</v>
      </c>
      <c r="O13" s="396">
        <v>0</v>
      </c>
      <c r="P13" s="396">
        <v>112</v>
      </c>
      <c r="Q13" s="396">
        <v>0</v>
      </c>
      <c r="R13" s="396">
        <v>0</v>
      </c>
      <c r="S13" s="396">
        <v>0</v>
      </c>
      <c r="T13" s="396">
        <v>0</v>
      </c>
      <c r="U13" s="396">
        <v>0</v>
      </c>
      <c r="V13" s="396">
        <v>0</v>
      </c>
      <c r="W13" s="396">
        <v>143</v>
      </c>
      <c r="X13" s="396">
        <v>6</v>
      </c>
      <c r="Y13" s="396">
        <v>644</v>
      </c>
      <c r="Z13" s="217"/>
      <c r="AA13" s="217"/>
      <c r="AB13" s="217"/>
      <c r="AC13" s="217"/>
      <c r="AD13" s="217"/>
      <c r="AE13" s="217"/>
      <c r="AF13" s="217"/>
      <c r="AG13" s="217"/>
      <c r="AH13" s="217"/>
      <c r="AI13" s="217"/>
      <c r="AJ13" s="217"/>
      <c r="AK13" s="217"/>
      <c r="AL13" s="217"/>
      <c r="AM13" s="217"/>
      <c r="AN13" s="217"/>
      <c r="AO13" s="217"/>
      <c r="AP13" s="396">
        <v>1809</v>
      </c>
      <c r="AQ13" s="397">
        <v>0.2</v>
      </c>
      <c r="AR13" s="40"/>
    </row>
    <row r="14" spans="1:44" ht="46.5">
      <c r="A14" s="402" t="s">
        <v>172</v>
      </c>
      <c r="B14" s="395" t="s">
        <v>69</v>
      </c>
      <c r="C14" s="396">
        <v>5254</v>
      </c>
      <c r="D14" s="396">
        <v>6378</v>
      </c>
      <c r="E14" s="396">
        <v>8224</v>
      </c>
      <c r="F14" s="396">
        <v>5924</v>
      </c>
      <c r="G14" s="396">
        <v>10158</v>
      </c>
      <c r="H14" s="396">
        <v>32046</v>
      </c>
      <c r="I14" s="396">
        <v>35474</v>
      </c>
      <c r="J14" s="396">
        <v>26934</v>
      </c>
      <c r="K14" s="396">
        <v>20367</v>
      </c>
      <c r="L14" s="396">
        <v>10485</v>
      </c>
      <c r="M14" s="396">
        <v>7422</v>
      </c>
      <c r="N14" s="396">
        <v>6548</v>
      </c>
      <c r="O14" s="396">
        <v>3299</v>
      </c>
      <c r="P14" s="396">
        <v>2756</v>
      </c>
      <c r="Q14" s="396">
        <v>3150</v>
      </c>
      <c r="R14" s="396">
        <v>1178</v>
      </c>
      <c r="S14" s="396">
        <v>2267</v>
      </c>
      <c r="T14" s="217"/>
      <c r="U14" s="217"/>
      <c r="V14" s="217"/>
      <c r="W14" s="217"/>
      <c r="X14" s="217"/>
      <c r="Y14" s="217"/>
      <c r="Z14" s="217"/>
      <c r="AA14" s="217"/>
      <c r="AB14" s="217"/>
      <c r="AC14" s="217"/>
      <c r="AD14" s="217"/>
      <c r="AE14" s="217"/>
      <c r="AF14" s="217"/>
      <c r="AG14" s="217"/>
      <c r="AH14" s="217"/>
      <c r="AI14" s="217"/>
      <c r="AJ14" s="217"/>
      <c r="AK14" s="217"/>
      <c r="AL14" s="217"/>
      <c r="AM14" s="217"/>
      <c r="AN14" s="217"/>
      <c r="AO14" s="217"/>
      <c r="AP14" s="396">
        <v>187864</v>
      </c>
      <c r="AQ14" s="397">
        <v>38.9</v>
      </c>
      <c r="AR14" s="40"/>
    </row>
    <row r="15" spans="1:44" ht="15.5">
      <c r="A15" s="399"/>
      <c r="B15" s="395" t="s">
        <v>72</v>
      </c>
      <c r="C15" s="396">
        <v>18696</v>
      </c>
      <c r="D15" s="396">
        <v>18553</v>
      </c>
      <c r="E15" s="396">
        <v>15525</v>
      </c>
      <c r="F15" s="396">
        <v>12298</v>
      </c>
      <c r="G15" s="396">
        <v>15215</v>
      </c>
      <c r="H15" s="396">
        <v>30204</v>
      </c>
      <c r="I15" s="396">
        <v>34915</v>
      </c>
      <c r="J15" s="396">
        <v>34595</v>
      </c>
      <c r="K15" s="396">
        <v>19651</v>
      </c>
      <c r="L15" s="396">
        <v>5988</v>
      </c>
      <c r="M15" s="396">
        <v>4524</v>
      </c>
      <c r="N15" s="396">
        <v>2321</v>
      </c>
      <c r="O15" s="396">
        <v>3032</v>
      </c>
      <c r="P15" s="396">
        <v>2682</v>
      </c>
      <c r="Q15" s="396">
        <v>1823</v>
      </c>
      <c r="R15" s="396">
        <v>1484</v>
      </c>
      <c r="S15" s="396">
        <v>1882</v>
      </c>
      <c r="T15" s="217"/>
      <c r="U15" s="217"/>
      <c r="V15" s="217"/>
      <c r="W15" s="217"/>
      <c r="X15" s="217"/>
      <c r="Y15" s="217"/>
      <c r="Z15" s="217"/>
      <c r="AA15" s="217"/>
      <c r="AB15" s="217"/>
      <c r="AC15" s="217"/>
      <c r="AD15" s="217"/>
      <c r="AE15" s="217"/>
      <c r="AF15" s="217"/>
      <c r="AG15" s="217"/>
      <c r="AH15" s="217"/>
      <c r="AI15" s="217"/>
      <c r="AJ15" s="217"/>
      <c r="AK15" s="217"/>
      <c r="AL15" s="217"/>
      <c r="AM15" s="217"/>
      <c r="AN15" s="217"/>
      <c r="AO15" s="217"/>
      <c r="AP15" s="396">
        <v>223388</v>
      </c>
      <c r="AQ15" s="397">
        <v>46.3</v>
      </c>
      <c r="AR15" s="40"/>
    </row>
    <row r="16" spans="1:44" ht="15.5">
      <c r="A16" s="399"/>
      <c r="B16" s="395" t="s">
        <v>85</v>
      </c>
      <c r="C16" s="396">
        <v>0</v>
      </c>
      <c r="D16" s="396">
        <v>0</v>
      </c>
      <c r="E16" s="396">
        <v>16</v>
      </c>
      <c r="F16" s="396">
        <v>390</v>
      </c>
      <c r="G16" s="396">
        <v>571</v>
      </c>
      <c r="H16" s="396">
        <v>1246</v>
      </c>
      <c r="I16" s="396">
        <v>804</v>
      </c>
      <c r="J16" s="396">
        <v>2898</v>
      </c>
      <c r="K16" s="396">
        <v>1598</v>
      </c>
      <c r="L16" s="396">
        <v>487</v>
      </c>
      <c r="M16" s="396">
        <v>2373</v>
      </c>
      <c r="N16" s="396">
        <v>1874</v>
      </c>
      <c r="O16" s="396">
        <v>1015</v>
      </c>
      <c r="P16" s="396">
        <v>1446</v>
      </c>
      <c r="Q16" s="396">
        <v>688</v>
      </c>
      <c r="R16" s="396">
        <v>882</v>
      </c>
      <c r="S16" s="396">
        <v>1051</v>
      </c>
      <c r="T16" s="217"/>
      <c r="U16" s="217"/>
      <c r="V16" s="217"/>
      <c r="W16" s="217"/>
      <c r="X16" s="217"/>
      <c r="Y16" s="217"/>
      <c r="Z16" s="217"/>
      <c r="AA16" s="217"/>
      <c r="AB16" s="217"/>
      <c r="AC16" s="217"/>
      <c r="AD16" s="217"/>
      <c r="AE16" s="217"/>
      <c r="AF16" s="217"/>
      <c r="AG16" s="217"/>
      <c r="AH16" s="217"/>
      <c r="AI16" s="217"/>
      <c r="AJ16" s="217"/>
      <c r="AK16" s="217"/>
      <c r="AL16" s="217"/>
      <c r="AM16" s="217"/>
      <c r="AN16" s="217"/>
      <c r="AO16" s="217"/>
      <c r="AP16" s="396">
        <v>17339</v>
      </c>
      <c r="AQ16" s="397">
        <v>3.6</v>
      </c>
      <c r="AR16" s="40"/>
    </row>
    <row r="17" spans="1:44" ht="15.5">
      <c r="A17" s="399"/>
      <c r="B17" s="395" t="s">
        <v>90</v>
      </c>
      <c r="C17" s="396">
        <v>24</v>
      </c>
      <c r="D17" s="396">
        <v>42</v>
      </c>
      <c r="E17" s="396">
        <v>79</v>
      </c>
      <c r="F17" s="396">
        <v>359</v>
      </c>
      <c r="G17" s="396">
        <v>875</v>
      </c>
      <c r="H17" s="396">
        <v>1667</v>
      </c>
      <c r="I17" s="396">
        <v>2393</v>
      </c>
      <c r="J17" s="396">
        <v>2334</v>
      </c>
      <c r="K17" s="396">
        <v>824</v>
      </c>
      <c r="L17" s="396">
        <v>556</v>
      </c>
      <c r="M17" s="396">
        <v>314</v>
      </c>
      <c r="N17" s="396">
        <v>191</v>
      </c>
      <c r="O17" s="396">
        <v>189</v>
      </c>
      <c r="P17" s="396">
        <v>95</v>
      </c>
      <c r="Q17" s="396">
        <v>123</v>
      </c>
      <c r="R17" s="396">
        <v>105</v>
      </c>
      <c r="S17" s="396">
        <v>105</v>
      </c>
      <c r="T17" s="217"/>
      <c r="U17" s="217"/>
      <c r="V17" s="217"/>
      <c r="W17" s="217"/>
      <c r="X17" s="217"/>
      <c r="Y17" s="217"/>
      <c r="Z17" s="217"/>
      <c r="AA17" s="217"/>
      <c r="AB17" s="217"/>
      <c r="AC17" s="217"/>
      <c r="AD17" s="217"/>
      <c r="AE17" s="217"/>
      <c r="AF17" s="217"/>
      <c r="AG17" s="217"/>
      <c r="AH17" s="217"/>
      <c r="AI17" s="217"/>
      <c r="AJ17" s="217"/>
      <c r="AK17" s="217"/>
      <c r="AL17" s="217"/>
      <c r="AM17" s="217"/>
      <c r="AN17" s="217"/>
      <c r="AO17" s="217"/>
      <c r="AP17" s="396">
        <v>10275</v>
      </c>
      <c r="AQ17" s="397">
        <v>2.1</v>
      </c>
      <c r="AR17" s="40"/>
    </row>
    <row r="18" spans="1:44" ht="15.5">
      <c r="A18" s="400"/>
      <c r="B18" s="395" t="s">
        <v>96</v>
      </c>
      <c r="C18" s="396">
        <v>8</v>
      </c>
      <c r="D18" s="396">
        <v>578</v>
      </c>
      <c r="E18" s="396">
        <v>1234</v>
      </c>
      <c r="F18" s="396">
        <v>861</v>
      </c>
      <c r="G18" s="396">
        <v>3036</v>
      </c>
      <c r="H18" s="396">
        <v>4328</v>
      </c>
      <c r="I18" s="396">
        <v>2758</v>
      </c>
      <c r="J18" s="396">
        <v>5186</v>
      </c>
      <c r="K18" s="396">
        <v>4157</v>
      </c>
      <c r="L18" s="396">
        <v>2096</v>
      </c>
      <c r="M18" s="396">
        <v>3000</v>
      </c>
      <c r="N18" s="396">
        <v>2546</v>
      </c>
      <c r="O18" s="396">
        <v>1759</v>
      </c>
      <c r="P18" s="396">
        <v>2301</v>
      </c>
      <c r="Q18" s="396">
        <v>2270</v>
      </c>
      <c r="R18" s="396">
        <v>1805</v>
      </c>
      <c r="S18" s="396">
        <v>1385</v>
      </c>
      <c r="T18" s="217"/>
      <c r="U18" s="217"/>
      <c r="V18" s="217"/>
      <c r="W18" s="217"/>
      <c r="X18" s="217"/>
      <c r="Y18" s="217"/>
      <c r="Z18" s="217"/>
      <c r="AA18" s="217"/>
      <c r="AB18" s="217"/>
      <c r="AC18" s="217"/>
      <c r="AD18" s="217"/>
      <c r="AE18" s="217"/>
      <c r="AF18" s="217"/>
      <c r="AG18" s="217"/>
      <c r="AH18" s="217"/>
      <c r="AI18" s="217"/>
      <c r="AJ18" s="217"/>
      <c r="AK18" s="217"/>
      <c r="AL18" s="217"/>
      <c r="AM18" s="217"/>
      <c r="AN18" s="217"/>
      <c r="AO18" s="217"/>
      <c r="AP18" s="396">
        <v>39308</v>
      </c>
      <c r="AQ18" s="397">
        <v>8.1</v>
      </c>
      <c r="AR18" s="40"/>
    </row>
    <row r="19" spans="1:44" ht="15.5">
      <c r="A19" s="400"/>
      <c r="B19" s="401" t="s">
        <v>2538</v>
      </c>
      <c r="C19" s="396">
        <v>0</v>
      </c>
      <c r="D19" s="396">
        <v>0</v>
      </c>
      <c r="E19" s="396">
        <v>0</v>
      </c>
      <c r="F19" s="396">
        <v>8</v>
      </c>
      <c r="G19" s="396">
        <v>28</v>
      </c>
      <c r="H19" s="396">
        <v>522</v>
      </c>
      <c r="I19" s="396">
        <v>293</v>
      </c>
      <c r="J19" s="396">
        <v>474</v>
      </c>
      <c r="K19" s="396">
        <v>419</v>
      </c>
      <c r="L19" s="396">
        <v>805</v>
      </c>
      <c r="M19" s="396">
        <v>228</v>
      </c>
      <c r="N19" s="396">
        <v>684</v>
      </c>
      <c r="O19" s="396">
        <v>27</v>
      </c>
      <c r="P19" s="396">
        <v>289</v>
      </c>
      <c r="Q19" s="396">
        <v>151</v>
      </c>
      <c r="R19" s="396">
        <v>418</v>
      </c>
      <c r="S19" s="396">
        <v>235</v>
      </c>
      <c r="T19" s="217"/>
      <c r="U19" s="217"/>
      <c r="V19" s="217"/>
      <c r="W19" s="217"/>
      <c r="X19" s="217"/>
      <c r="Y19" s="217"/>
      <c r="Z19" s="217"/>
      <c r="AA19" s="217"/>
      <c r="AB19" s="217"/>
      <c r="AC19" s="217"/>
      <c r="AD19" s="217"/>
      <c r="AE19" s="217"/>
      <c r="AF19" s="217"/>
      <c r="AG19" s="217"/>
      <c r="AH19" s="217"/>
      <c r="AI19" s="217"/>
      <c r="AJ19" s="217"/>
      <c r="AK19" s="217"/>
      <c r="AL19" s="217"/>
      <c r="AM19" s="217"/>
      <c r="AN19" s="217"/>
      <c r="AO19" s="217"/>
      <c r="AP19" s="396">
        <v>4581</v>
      </c>
      <c r="AQ19" s="397">
        <v>0.9</v>
      </c>
      <c r="AR19" s="40"/>
    </row>
    <row r="20" spans="1:44" ht="30.75" customHeight="1">
      <c r="A20" s="402" t="s">
        <v>113</v>
      </c>
      <c r="B20" s="395" t="s">
        <v>59</v>
      </c>
      <c r="C20" s="396">
        <v>4201</v>
      </c>
      <c r="D20" s="396">
        <v>22732</v>
      </c>
      <c r="E20" s="396">
        <v>55983</v>
      </c>
      <c r="F20" s="396">
        <v>84686</v>
      </c>
      <c r="G20" s="396">
        <v>57893</v>
      </c>
      <c r="H20" s="396">
        <v>27054</v>
      </c>
      <c r="I20" s="396">
        <v>13591</v>
      </c>
      <c r="J20" s="396">
        <v>16916</v>
      </c>
      <c r="K20" s="396">
        <v>17624</v>
      </c>
      <c r="L20" s="396">
        <v>14842</v>
      </c>
      <c r="M20" s="396">
        <v>17790</v>
      </c>
      <c r="N20" s="396">
        <v>23209</v>
      </c>
      <c r="O20" s="396">
        <v>32757</v>
      </c>
      <c r="P20" s="396">
        <v>35734</v>
      </c>
      <c r="Q20" s="396">
        <v>16773</v>
      </c>
      <c r="R20" s="396">
        <v>16847</v>
      </c>
      <c r="S20" s="396">
        <v>17610</v>
      </c>
      <c r="T20" s="396">
        <v>6924</v>
      </c>
      <c r="U20" s="396">
        <v>9134</v>
      </c>
      <c r="V20" s="396">
        <v>10144</v>
      </c>
      <c r="W20" s="396">
        <v>10350</v>
      </c>
      <c r="X20" s="396">
        <v>11542</v>
      </c>
      <c r="Y20" s="396">
        <v>8514</v>
      </c>
      <c r="Z20" s="403">
        <v>3947</v>
      </c>
      <c r="AA20" s="403">
        <v>9420</v>
      </c>
      <c r="AB20" s="403">
        <v>11912</v>
      </c>
      <c r="AC20" s="403">
        <v>18193</v>
      </c>
      <c r="AD20" s="403">
        <v>26241</v>
      </c>
      <c r="AE20" s="403">
        <v>17994</v>
      </c>
      <c r="AF20" s="403">
        <v>14388</v>
      </c>
      <c r="AG20" s="403">
        <v>24613</v>
      </c>
      <c r="AH20" s="403">
        <v>28489</v>
      </c>
      <c r="AI20" s="403">
        <v>31140</v>
      </c>
      <c r="AJ20" s="403">
        <v>34693</v>
      </c>
      <c r="AK20" s="403">
        <v>15353</v>
      </c>
      <c r="AL20" s="403">
        <v>21225</v>
      </c>
      <c r="AM20" s="403">
        <v>21652</v>
      </c>
      <c r="AN20" s="403">
        <v>3393</v>
      </c>
      <c r="AO20" s="403">
        <v>2041</v>
      </c>
      <c r="AP20" s="396">
        <v>817544</v>
      </c>
      <c r="AQ20" s="397">
        <v>41</v>
      </c>
      <c r="AR20" s="40"/>
    </row>
    <row r="21" spans="1:44" ht="15.5">
      <c r="A21" s="399"/>
      <c r="B21" s="395" t="s">
        <v>69</v>
      </c>
      <c r="C21" s="396">
        <v>1398</v>
      </c>
      <c r="D21" s="396">
        <v>3398</v>
      </c>
      <c r="E21" s="396">
        <v>2870</v>
      </c>
      <c r="F21" s="396">
        <v>1395</v>
      </c>
      <c r="G21" s="396">
        <v>1037</v>
      </c>
      <c r="H21" s="396">
        <v>219</v>
      </c>
      <c r="I21" s="396">
        <v>84</v>
      </c>
      <c r="J21" s="396">
        <v>62</v>
      </c>
      <c r="K21" s="396">
        <v>59</v>
      </c>
      <c r="L21" s="396">
        <v>57</v>
      </c>
      <c r="M21" s="396">
        <v>466</v>
      </c>
      <c r="N21" s="396">
        <v>839</v>
      </c>
      <c r="O21" s="396">
        <v>1060</v>
      </c>
      <c r="P21" s="396">
        <v>651</v>
      </c>
      <c r="Q21" s="396">
        <v>788</v>
      </c>
      <c r="R21" s="396">
        <v>1306</v>
      </c>
      <c r="S21" s="396">
        <v>2217</v>
      </c>
      <c r="T21" s="396">
        <v>7155</v>
      </c>
      <c r="U21" s="396">
        <v>8158</v>
      </c>
      <c r="V21" s="396">
        <v>8256</v>
      </c>
      <c r="W21" s="396">
        <v>10117</v>
      </c>
      <c r="X21" s="396">
        <v>9602</v>
      </c>
      <c r="Y21" s="396">
        <v>10082</v>
      </c>
      <c r="Z21" s="403">
        <v>4849</v>
      </c>
      <c r="AA21" s="403">
        <v>9979</v>
      </c>
      <c r="AB21" s="403">
        <v>9662</v>
      </c>
      <c r="AC21" s="403">
        <v>9920</v>
      </c>
      <c r="AD21" s="403">
        <v>11021</v>
      </c>
      <c r="AE21" s="403">
        <v>9965</v>
      </c>
      <c r="AF21" s="403">
        <v>4411</v>
      </c>
      <c r="AG21" s="403">
        <v>11480</v>
      </c>
      <c r="AH21" s="403">
        <v>12566</v>
      </c>
      <c r="AI21" s="403">
        <v>12860</v>
      </c>
      <c r="AJ21" s="403">
        <v>17529</v>
      </c>
      <c r="AK21" s="403">
        <v>8785</v>
      </c>
      <c r="AL21" s="403">
        <v>12555</v>
      </c>
      <c r="AM21" s="403">
        <v>17350</v>
      </c>
      <c r="AN21" s="403">
        <v>10192</v>
      </c>
      <c r="AO21" s="403">
        <v>747</v>
      </c>
      <c r="AP21" s="396">
        <v>235147</v>
      </c>
      <c r="AQ21" s="397">
        <v>11.8</v>
      </c>
      <c r="AR21" s="40"/>
    </row>
    <row r="22" spans="1:44" ht="15.5">
      <c r="A22" s="399"/>
      <c r="B22" s="395" t="s">
        <v>72</v>
      </c>
      <c r="C22" s="396">
        <v>10654</v>
      </c>
      <c r="D22" s="396">
        <v>11036</v>
      </c>
      <c r="E22" s="396">
        <v>6263</v>
      </c>
      <c r="F22" s="396">
        <v>5231</v>
      </c>
      <c r="G22" s="396">
        <v>3001</v>
      </c>
      <c r="H22" s="396">
        <v>593</v>
      </c>
      <c r="I22" s="396">
        <v>237</v>
      </c>
      <c r="J22" s="396">
        <v>205</v>
      </c>
      <c r="K22" s="396">
        <v>231</v>
      </c>
      <c r="L22" s="396">
        <v>148</v>
      </c>
      <c r="M22" s="396">
        <v>240</v>
      </c>
      <c r="N22" s="396">
        <v>997</v>
      </c>
      <c r="O22" s="396">
        <v>927</v>
      </c>
      <c r="P22" s="396">
        <v>1125</v>
      </c>
      <c r="Q22" s="396">
        <v>1025</v>
      </c>
      <c r="R22" s="396">
        <v>1441</v>
      </c>
      <c r="S22" s="396">
        <v>2713</v>
      </c>
      <c r="T22" s="396">
        <v>3120</v>
      </c>
      <c r="U22" s="396">
        <v>5390</v>
      </c>
      <c r="V22" s="396">
        <v>5817</v>
      </c>
      <c r="W22" s="396">
        <v>7398</v>
      </c>
      <c r="X22" s="396">
        <v>7647</v>
      </c>
      <c r="Y22" s="396">
        <v>7430</v>
      </c>
      <c r="Z22" s="403">
        <v>3386</v>
      </c>
      <c r="AA22" s="403">
        <v>7025</v>
      </c>
      <c r="AB22" s="403">
        <v>6260</v>
      </c>
      <c r="AC22" s="403">
        <v>5505</v>
      </c>
      <c r="AD22" s="403">
        <v>6264</v>
      </c>
      <c r="AE22" s="403">
        <v>7734</v>
      </c>
      <c r="AF22" s="403">
        <v>3580</v>
      </c>
      <c r="AG22" s="403">
        <v>8995</v>
      </c>
      <c r="AH22" s="403">
        <v>10633</v>
      </c>
      <c r="AI22" s="403">
        <v>9922</v>
      </c>
      <c r="AJ22" s="403">
        <v>11554</v>
      </c>
      <c r="AK22" s="403">
        <v>3692</v>
      </c>
      <c r="AL22" s="403">
        <v>5346</v>
      </c>
      <c r="AM22" s="403">
        <v>6703</v>
      </c>
      <c r="AN22" s="403">
        <v>4062</v>
      </c>
      <c r="AO22" s="403">
        <v>1543</v>
      </c>
      <c r="AP22" s="396">
        <v>185073</v>
      </c>
      <c r="AQ22" s="397">
        <v>9.3000000000000007</v>
      </c>
      <c r="AR22" s="40"/>
    </row>
    <row r="23" spans="1:44" ht="15.5">
      <c r="A23" s="399"/>
      <c r="B23" s="395" t="s">
        <v>77</v>
      </c>
      <c r="C23" s="396">
        <v>0</v>
      </c>
      <c r="D23" s="396">
        <v>0</v>
      </c>
      <c r="E23" s="396">
        <v>0</v>
      </c>
      <c r="F23" s="396">
        <v>0</v>
      </c>
      <c r="G23" s="396">
        <v>0</v>
      </c>
      <c r="H23" s="396">
        <v>0</v>
      </c>
      <c r="I23" s="396">
        <v>0</v>
      </c>
      <c r="J23" s="396">
        <v>0</v>
      </c>
      <c r="K23" s="396">
        <v>0</v>
      </c>
      <c r="L23" s="396">
        <v>0</v>
      </c>
      <c r="M23" s="396">
        <v>0</v>
      </c>
      <c r="N23" s="396">
        <v>0</v>
      </c>
      <c r="O23" s="396">
        <v>0</v>
      </c>
      <c r="P23" s="396">
        <v>1</v>
      </c>
      <c r="Q23" s="396">
        <v>2</v>
      </c>
      <c r="R23" s="396">
        <v>1</v>
      </c>
      <c r="S23" s="396">
        <v>5</v>
      </c>
      <c r="T23" s="396">
        <v>0</v>
      </c>
      <c r="U23" s="396">
        <v>26</v>
      </c>
      <c r="V23" s="396">
        <v>12</v>
      </c>
      <c r="W23" s="396">
        <v>26</v>
      </c>
      <c r="X23" s="396">
        <v>14</v>
      </c>
      <c r="Y23" s="396">
        <v>40</v>
      </c>
      <c r="Z23" s="403">
        <v>0</v>
      </c>
      <c r="AA23" s="403">
        <v>2</v>
      </c>
      <c r="AB23" s="403">
        <v>40</v>
      </c>
      <c r="AC23" s="403">
        <v>54</v>
      </c>
      <c r="AD23" s="403">
        <v>84</v>
      </c>
      <c r="AE23" s="403">
        <v>67</v>
      </c>
      <c r="AF23" s="403">
        <v>9</v>
      </c>
      <c r="AG23" s="403">
        <v>167</v>
      </c>
      <c r="AH23" s="403">
        <v>194</v>
      </c>
      <c r="AI23" s="403">
        <v>158</v>
      </c>
      <c r="AJ23" s="403">
        <v>238</v>
      </c>
      <c r="AK23" s="403">
        <v>142</v>
      </c>
      <c r="AL23" s="403">
        <v>155</v>
      </c>
      <c r="AM23" s="403">
        <v>408</v>
      </c>
      <c r="AN23" s="403">
        <v>204</v>
      </c>
      <c r="AO23" s="403">
        <v>349</v>
      </c>
      <c r="AP23" s="396">
        <v>2398</v>
      </c>
      <c r="AQ23" s="397">
        <v>0.1</v>
      </c>
      <c r="AR23" s="40"/>
    </row>
    <row r="24" spans="1:44" ht="15.5">
      <c r="A24" s="400"/>
      <c r="B24" s="395" t="s">
        <v>85</v>
      </c>
      <c r="C24" s="396">
        <v>2</v>
      </c>
      <c r="D24" s="396">
        <v>799</v>
      </c>
      <c r="E24" s="396">
        <v>8889</v>
      </c>
      <c r="F24" s="396">
        <v>19478</v>
      </c>
      <c r="G24" s="396">
        <v>17915</v>
      </c>
      <c r="H24" s="396">
        <v>11017</v>
      </c>
      <c r="I24" s="396">
        <v>6708</v>
      </c>
      <c r="J24" s="396">
        <v>9342</v>
      </c>
      <c r="K24" s="396">
        <v>10713</v>
      </c>
      <c r="L24" s="396">
        <v>8031</v>
      </c>
      <c r="M24" s="396">
        <v>9836</v>
      </c>
      <c r="N24" s="396">
        <v>13768</v>
      </c>
      <c r="O24" s="396">
        <v>19130</v>
      </c>
      <c r="P24" s="396">
        <v>20498</v>
      </c>
      <c r="Q24" s="396">
        <v>9384</v>
      </c>
      <c r="R24" s="396">
        <v>9843</v>
      </c>
      <c r="S24" s="396">
        <v>11168</v>
      </c>
      <c r="T24" s="396">
        <v>3236</v>
      </c>
      <c r="U24" s="396">
        <v>4754</v>
      </c>
      <c r="V24" s="396">
        <v>6153</v>
      </c>
      <c r="W24" s="396">
        <v>6224</v>
      </c>
      <c r="X24" s="396">
        <v>6684</v>
      </c>
      <c r="Y24" s="396">
        <v>5992</v>
      </c>
      <c r="Z24" s="403">
        <v>2673</v>
      </c>
      <c r="AA24" s="403">
        <v>6660</v>
      </c>
      <c r="AB24" s="403">
        <v>8160</v>
      </c>
      <c r="AC24" s="403">
        <v>11589</v>
      </c>
      <c r="AD24" s="403">
        <v>17927</v>
      </c>
      <c r="AE24" s="403">
        <v>17471</v>
      </c>
      <c r="AF24" s="403">
        <v>16405</v>
      </c>
      <c r="AG24" s="403">
        <v>31177</v>
      </c>
      <c r="AH24" s="403">
        <v>41443</v>
      </c>
      <c r="AI24" s="403">
        <v>46351</v>
      </c>
      <c r="AJ24" s="403">
        <v>51609</v>
      </c>
      <c r="AK24" s="403">
        <v>21977</v>
      </c>
      <c r="AL24" s="403">
        <v>31102</v>
      </c>
      <c r="AM24" s="403">
        <v>32715</v>
      </c>
      <c r="AN24" s="403">
        <v>6461</v>
      </c>
      <c r="AO24" s="403">
        <v>5424</v>
      </c>
      <c r="AP24" s="396">
        <v>568708</v>
      </c>
      <c r="AQ24" s="397">
        <v>28.5</v>
      </c>
      <c r="AR24" s="40"/>
    </row>
    <row r="25" spans="1:44" ht="15.5">
      <c r="A25" s="400"/>
      <c r="B25" s="395" t="s">
        <v>90</v>
      </c>
      <c r="C25" s="396">
        <v>0</v>
      </c>
      <c r="D25" s="396">
        <v>10</v>
      </c>
      <c r="E25" s="396">
        <v>18</v>
      </c>
      <c r="F25" s="396">
        <v>22</v>
      </c>
      <c r="G25" s="396">
        <v>22</v>
      </c>
      <c r="H25" s="396">
        <v>20</v>
      </c>
      <c r="I25" s="396">
        <v>0</v>
      </c>
      <c r="J25" s="396">
        <v>0</v>
      </c>
      <c r="K25" s="396">
        <v>0</v>
      </c>
      <c r="L25" s="396">
        <v>0</v>
      </c>
      <c r="M25" s="396">
        <v>0</v>
      </c>
      <c r="N25" s="396">
        <v>28</v>
      </c>
      <c r="O25" s="396">
        <v>5</v>
      </c>
      <c r="P25" s="396">
        <v>10</v>
      </c>
      <c r="Q25" s="396">
        <v>6</v>
      </c>
      <c r="R25" s="396">
        <v>5</v>
      </c>
      <c r="S25" s="396">
        <v>55</v>
      </c>
      <c r="T25" s="396">
        <v>56</v>
      </c>
      <c r="U25" s="396">
        <v>97</v>
      </c>
      <c r="V25" s="396">
        <v>134</v>
      </c>
      <c r="W25" s="396">
        <v>272</v>
      </c>
      <c r="X25" s="396">
        <v>307</v>
      </c>
      <c r="Y25" s="396">
        <v>326</v>
      </c>
      <c r="Z25" s="403">
        <v>261</v>
      </c>
      <c r="AA25" s="403">
        <v>1308</v>
      </c>
      <c r="AB25" s="403">
        <v>4401</v>
      </c>
      <c r="AC25" s="403">
        <v>9621</v>
      </c>
      <c r="AD25" s="403">
        <v>15088</v>
      </c>
      <c r="AE25" s="403">
        <v>8963</v>
      </c>
      <c r="AF25" s="403">
        <v>8762</v>
      </c>
      <c r="AG25" s="403">
        <v>12314</v>
      </c>
      <c r="AH25" s="403">
        <v>16298</v>
      </c>
      <c r="AI25" s="403">
        <v>17176</v>
      </c>
      <c r="AJ25" s="403">
        <v>17998</v>
      </c>
      <c r="AK25" s="403">
        <v>5116</v>
      </c>
      <c r="AL25" s="403">
        <v>7633</v>
      </c>
      <c r="AM25" s="403">
        <v>9300</v>
      </c>
      <c r="AN25" s="403">
        <v>869</v>
      </c>
      <c r="AO25" s="403">
        <v>189</v>
      </c>
      <c r="AP25" s="396">
        <v>136690</v>
      </c>
      <c r="AQ25" s="397">
        <v>6.9</v>
      </c>
      <c r="AR25" s="40"/>
    </row>
    <row r="26" spans="1:44" ht="15.5">
      <c r="A26" s="400"/>
      <c r="B26" s="395" t="s">
        <v>96</v>
      </c>
      <c r="C26" s="396">
        <v>0</v>
      </c>
      <c r="D26" s="396">
        <v>0</v>
      </c>
      <c r="E26" s="396">
        <v>4</v>
      </c>
      <c r="F26" s="396">
        <v>5</v>
      </c>
      <c r="G26" s="396">
        <v>0</v>
      </c>
      <c r="H26" s="396">
        <v>0</v>
      </c>
      <c r="I26" s="396">
        <v>0</v>
      </c>
      <c r="J26" s="396">
        <v>0</v>
      </c>
      <c r="K26" s="396">
        <v>0</v>
      </c>
      <c r="L26" s="396">
        <v>0</v>
      </c>
      <c r="M26" s="396">
        <v>0</v>
      </c>
      <c r="N26" s="396">
        <v>1</v>
      </c>
      <c r="O26" s="396">
        <v>0</v>
      </c>
      <c r="P26" s="396">
        <v>5</v>
      </c>
      <c r="Q26" s="396">
        <v>1</v>
      </c>
      <c r="R26" s="396">
        <v>1</v>
      </c>
      <c r="S26" s="396">
        <v>3</v>
      </c>
      <c r="T26" s="396">
        <v>1259</v>
      </c>
      <c r="U26" s="396">
        <v>1586</v>
      </c>
      <c r="V26" s="396">
        <v>1433</v>
      </c>
      <c r="W26" s="396">
        <v>1713</v>
      </c>
      <c r="X26" s="396">
        <v>2457</v>
      </c>
      <c r="Y26" s="396">
        <v>2609</v>
      </c>
      <c r="Z26" s="403">
        <v>943</v>
      </c>
      <c r="AA26" s="403">
        <v>2843</v>
      </c>
      <c r="AB26" s="403">
        <v>3474</v>
      </c>
      <c r="AC26" s="403">
        <v>2906</v>
      </c>
      <c r="AD26" s="403">
        <v>2699</v>
      </c>
      <c r="AE26" s="403">
        <v>2620</v>
      </c>
      <c r="AF26" s="403">
        <v>1088</v>
      </c>
      <c r="AG26" s="403">
        <v>2721</v>
      </c>
      <c r="AH26" s="403">
        <v>2789</v>
      </c>
      <c r="AI26" s="403">
        <v>2619</v>
      </c>
      <c r="AJ26" s="403">
        <v>4050</v>
      </c>
      <c r="AK26" s="403">
        <v>1073</v>
      </c>
      <c r="AL26" s="403">
        <v>1645</v>
      </c>
      <c r="AM26" s="403">
        <v>2365</v>
      </c>
      <c r="AN26" s="403">
        <v>1538</v>
      </c>
      <c r="AO26" s="403">
        <v>567</v>
      </c>
      <c r="AP26" s="396">
        <v>47017</v>
      </c>
      <c r="AQ26" s="397">
        <v>2.4</v>
      </c>
      <c r="AR26" s="40"/>
    </row>
    <row r="27" spans="1:44" ht="15.5">
      <c r="A27" s="400"/>
      <c r="B27" s="401" t="s">
        <v>2538</v>
      </c>
      <c r="C27" s="396">
        <v>0</v>
      </c>
      <c r="D27" s="396">
        <v>0</v>
      </c>
      <c r="E27" s="396">
        <v>0</v>
      </c>
      <c r="F27" s="396">
        <v>1</v>
      </c>
      <c r="G27" s="396">
        <v>0</v>
      </c>
      <c r="H27" s="396">
        <v>0</v>
      </c>
      <c r="I27" s="396">
        <v>0</v>
      </c>
      <c r="J27" s="396">
        <v>0</v>
      </c>
      <c r="K27" s="396">
        <v>0</v>
      </c>
      <c r="L27" s="396">
        <v>0</v>
      </c>
      <c r="M27" s="396">
        <v>0</v>
      </c>
      <c r="N27" s="396">
        <v>0</v>
      </c>
      <c r="O27" s="396">
        <v>0</v>
      </c>
      <c r="P27" s="396">
        <v>0</v>
      </c>
      <c r="Q27" s="396">
        <v>0</v>
      </c>
      <c r="R27" s="396">
        <v>0</v>
      </c>
      <c r="S27" s="396">
        <v>0</v>
      </c>
      <c r="T27" s="396">
        <v>0</v>
      </c>
      <c r="U27" s="396">
        <v>0</v>
      </c>
      <c r="V27" s="396">
        <v>0</v>
      </c>
      <c r="W27" s="396">
        <v>26</v>
      </c>
      <c r="X27" s="396">
        <v>4</v>
      </c>
      <c r="Y27" s="396">
        <v>0</v>
      </c>
      <c r="Z27" s="403">
        <v>0</v>
      </c>
      <c r="AA27" s="403">
        <v>0</v>
      </c>
      <c r="AB27" s="403">
        <v>0</v>
      </c>
      <c r="AC27" s="403">
        <v>10</v>
      </c>
      <c r="AD27" s="403">
        <v>0</v>
      </c>
      <c r="AE27" s="403">
        <v>0</v>
      </c>
      <c r="AF27" s="403">
        <v>2</v>
      </c>
      <c r="AG27" s="403">
        <v>0</v>
      </c>
      <c r="AH27" s="403">
        <v>3</v>
      </c>
      <c r="AI27" s="403">
        <v>4</v>
      </c>
      <c r="AJ27" s="403">
        <v>5</v>
      </c>
      <c r="AK27" s="403">
        <v>0</v>
      </c>
      <c r="AL27" s="403">
        <v>1</v>
      </c>
      <c r="AM27" s="403">
        <v>1</v>
      </c>
      <c r="AN27" s="403">
        <v>0</v>
      </c>
      <c r="AO27" s="403">
        <v>0</v>
      </c>
      <c r="AP27" s="396">
        <v>57</v>
      </c>
      <c r="AQ27" s="397">
        <v>0</v>
      </c>
      <c r="AR27" s="40"/>
    </row>
    <row r="28" spans="1:44" ht="30.75" customHeight="1">
      <c r="A28" s="402" t="s">
        <v>56</v>
      </c>
      <c r="B28" s="395" t="s">
        <v>2907</v>
      </c>
      <c r="C28" s="396">
        <v>4201</v>
      </c>
      <c r="D28" s="396">
        <v>22732</v>
      </c>
      <c r="E28" s="396">
        <v>55983</v>
      </c>
      <c r="F28" s="396">
        <v>84686</v>
      </c>
      <c r="G28" s="396">
        <v>57893</v>
      </c>
      <c r="H28" s="396">
        <v>27054</v>
      </c>
      <c r="I28" s="396">
        <v>13591</v>
      </c>
      <c r="J28" s="396">
        <v>16916</v>
      </c>
      <c r="K28" s="396">
        <v>17624</v>
      </c>
      <c r="L28" s="396">
        <v>14842</v>
      </c>
      <c r="M28" s="396">
        <v>17790</v>
      </c>
      <c r="N28" s="396">
        <v>23209</v>
      </c>
      <c r="O28" s="396">
        <v>32757</v>
      </c>
      <c r="P28" s="396">
        <v>35734</v>
      </c>
      <c r="Q28" s="396">
        <v>16773</v>
      </c>
      <c r="R28" s="396">
        <v>16847</v>
      </c>
      <c r="S28" s="396">
        <v>17610</v>
      </c>
      <c r="T28" s="396">
        <v>6924</v>
      </c>
      <c r="U28" s="396">
        <v>9134</v>
      </c>
      <c r="V28" s="396">
        <v>10144</v>
      </c>
      <c r="W28" s="396">
        <v>10350</v>
      </c>
      <c r="X28" s="396">
        <v>11542</v>
      </c>
      <c r="Y28" s="396">
        <v>8514</v>
      </c>
      <c r="Z28" s="403">
        <v>3947</v>
      </c>
      <c r="AA28" s="403">
        <v>9420</v>
      </c>
      <c r="AB28" s="403">
        <v>11912</v>
      </c>
      <c r="AC28" s="403">
        <v>18193</v>
      </c>
      <c r="AD28" s="403">
        <v>26241</v>
      </c>
      <c r="AE28" s="403">
        <v>17994</v>
      </c>
      <c r="AF28" s="403">
        <v>14388</v>
      </c>
      <c r="AG28" s="403">
        <v>24613</v>
      </c>
      <c r="AH28" s="403">
        <v>28489</v>
      </c>
      <c r="AI28" s="403">
        <v>31140</v>
      </c>
      <c r="AJ28" s="403">
        <v>34693</v>
      </c>
      <c r="AK28" s="403">
        <v>15353</v>
      </c>
      <c r="AL28" s="403">
        <v>21225</v>
      </c>
      <c r="AM28" s="403">
        <v>21652</v>
      </c>
      <c r="AN28" s="403">
        <v>3393</v>
      </c>
      <c r="AO28" s="403">
        <v>2041</v>
      </c>
      <c r="AP28" s="396">
        <v>817544</v>
      </c>
      <c r="AQ28" s="397">
        <v>23.3</v>
      </c>
      <c r="AR28" s="40"/>
    </row>
    <row r="29" spans="1:44" ht="15.5">
      <c r="A29" s="399"/>
      <c r="B29" s="395" t="s">
        <v>69</v>
      </c>
      <c r="C29" s="396">
        <v>16425</v>
      </c>
      <c r="D29" s="396">
        <v>32649</v>
      </c>
      <c r="E29" s="396">
        <v>49171</v>
      </c>
      <c r="F29" s="396">
        <v>67958</v>
      </c>
      <c r="G29" s="396">
        <v>109762</v>
      </c>
      <c r="H29" s="396">
        <v>70208</v>
      </c>
      <c r="I29" s="396">
        <v>72560</v>
      </c>
      <c r="J29" s="396">
        <v>63914</v>
      </c>
      <c r="K29" s="396">
        <v>54061</v>
      </c>
      <c r="L29" s="396">
        <v>35976</v>
      </c>
      <c r="M29" s="396">
        <v>32397</v>
      </c>
      <c r="N29" s="396">
        <v>26678</v>
      </c>
      <c r="O29" s="396">
        <v>27189</v>
      </c>
      <c r="P29" s="396">
        <v>24478</v>
      </c>
      <c r="Q29" s="396">
        <v>20438</v>
      </c>
      <c r="R29" s="396">
        <v>17612</v>
      </c>
      <c r="S29" s="396">
        <v>19423</v>
      </c>
      <c r="T29" s="396">
        <v>12519</v>
      </c>
      <c r="U29" s="396">
        <v>17915</v>
      </c>
      <c r="V29" s="396">
        <v>18896</v>
      </c>
      <c r="W29" s="396">
        <v>23050</v>
      </c>
      <c r="X29" s="396">
        <v>24538</v>
      </c>
      <c r="Y29" s="396">
        <v>27472</v>
      </c>
      <c r="Z29" s="403">
        <v>4849</v>
      </c>
      <c r="AA29" s="403">
        <v>9979</v>
      </c>
      <c r="AB29" s="403">
        <v>9662</v>
      </c>
      <c r="AC29" s="403">
        <v>9920</v>
      </c>
      <c r="AD29" s="403">
        <v>11021</v>
      </c>
      <c r="AE29" s="403">
        <v>9965</v>
      </c>
      <c r="AF29" s="403">
        <v>4411</v>
      </c>
      <c r="AG29" s="403">
        <v>11480</v>
      </c>
      <c r="AH29" s="403">
        <v>12566</v>
      </c>
      <c r="AI29" s="403">
        <v>12860</v>
      </c>
      <c r="AJ29" s="403">
        <v>17529</v>
      </c>
      <c r="AK29" s="403">
        <v>8785</v>
      </c>
      <c r="AL29" s="403">
        <v>12555</v>
      </c>
      <c r="AM29" s="403">
        <v>17350</v>
      </c>
      <c r="AN29" s="403">
        <v>10192</v>
      </c>
      <c r="AO29" s="403">
        <v>747</v>
      </c>
      <c r="AP29" s="396">
        <v>1029160</v>
      </c>
      <c r="AQ29" s="397">
        <v>29.3</v>
      </c>
      <c r="AR29" s="40"/>
    </row>
    <row r="30" spans="1:44" ht="15.5">
      <c r="A30" s="399"/>
      <c r="B30" s="395" t="s">
        <v>72</v>
      </c>
      <c r="C30" s="396">
        <v>32633</v>
      </c>
      <c r="D30" s="396">
        <v>34171</v>
      </c>
      <c r="E30" s="396">
        <v>29102</v>
      </c>
      <c r="F30" s="396">
        <v>30484</v>
      </c>
      <c r="G30" s="396">
        <v>35265</v>
      </c>
      <c r="H30" s="396">
        <v>49698</v>
      </c>
      <c r="I30" s="396">
        <v>57037</v>
      </c>
      <c r="J30" s="396">
        <v>64164</v>
      </c>
      <c r="K30" s="396">
        <v>45432</v>
      </c>
      <c r="L30" s="396">
        <v>23389</v>
      </c>
      <c r="M30" s="396">
        <v>17127</v>
      </c>
      <c r="N30" s="396">
        <v>14239</v>
      </c>
      <c r="O30" s="396">
        <v>20144</v>
      </c>
      <c r="P30" s="396">
        <v>18449</v>
      </c>
      <c r="Q30" s="396">
        <v>15420</v>
      </c>
      <c r="R30" s="396">
        <v>12088</v>
      </c>
      <c r="S30" s="396">
        <v>12872</v>
      </c>
      <c r="T30" s="396">
        <v>5017</v>
      </c>
      <c r="U30" s="396">
        <v>9113</v>
      </c>
      <c r="V30" s="396">
        <v>10025</v>
      </c>
      <c r="W30" s="396">
        <v>12070</v>
      </c>
      <c r="X30" s="396">
        <v>12160</v>
      </c>
      <c r="Y30" s="396">
        <v>13497</v>
      </c>
      <c r="Z30" s="403">
        <v>3386</v>
      </c>
      <c r="AA30" s="403">
        <v>7025</v>
      </c>
      <c r="AB30" s="403">
        <v>6260</v>
      </c>
      <c r="AC30" s="403">
        <v>5505</v>
      </c>
      <c r="AD30" s="403">
        <v>6264</v>
      </c>
      <c r="AE30" s="403">
        <v>7734</v>
      </c>
      <c r="AF30" s="403">
        <v>3580</v>
      </c>
      <c r="AG30" s="403">
        <v>8995</v>
      </c>
      <c r="AH30" s="403">
        <v>10633</v>
      </c>
      <c r="AI30" s="403">
        <v>9922</v>
      </c>
      <c r="AJ30" s="403">
        <v>11554</v>
      </c>
      <c r="AK30" s="403">
        <v>3692</v>
      </c>
      <c r="AL30" s="403">
        <v>5346</v>
      </c>
      <c r="AM30" s="403">
        <v>6703</v>
      </c>
      <c r="AN30" s="403">
        <v>4062</v>
      </c>
      <c r="AO30" s="403">
        <v>1543</v>
      </c>
      <c r="AP30" s="396">
        <v>675800</v>
      </c>
      <c r="AQ30" s="397">
        <v>19.3</v>
      </c>
      <c r="AR30" s="40"/>
    </row>
    <row r="31" spans="1:44" ht="15.5">
      <c r="A31" s="399"/>
      <c r="B31" s="395" t="s">
        <v>2908</v>
      </c>
      <c r="C31" s="396">
        <v>0</v>
      </c>
      <c r="D31" s="396">
        <v>0</v>
      </c>
      <c r="E31" s="396">
        <v>0</v>
      </c>
      <c r="F31" s="396">
        <v>0</v>
      </c>
      <c r="G31" s="396">
        <v>0</v>
      </c>
      <c r="H31" s="396">
        <v>0</v>
      </c>
      <c r="I31" s="396">
        <v>0</v>
      </c>
      <c r="J31" s="396">
        <v>0</v>
      </c>
      <c r="K31" s="396">
        <v>0</v>
      </c>
      <c r="L31" s="396">
        <v>0</v>
      </c>
      <c r="M31" s="396">
        <v>0</v>
      </c>
      <c r="N31" s="396">
        <v>0</v>
      </c>
      <c r="O31" s="396">
        <v>0</v>
      </c>
      <c r="P31" s="396">
        <v>1</v>
      </c>
      <c r="Q31" s="396">
        <v>2</v>
      </c>
      <c r="R31" s="396">
        <v>1</v>
      </c>
      <c r="S31" s="396">
        <v>5</v>
      </c>
      <c r="T31" s="396">
        <v>0</v>
      </c>
      <c r="U31" s="396">
        <v>26</v>
      </c>
      <c r="V31" s="396">
        <v>12</v>
      </c>
      <c r="W31" s="396">
        <v>26</v>
      </c>
      <c r="X31" s="396">
        <v>14</v>
      </c>
      <c r="Y31" s="396">
        <v>40</v>
      </c>
      <c r="Z31" s="403">
        <v>0</v>
      </c>
      <c r="AA31" s="403">
        <v>2</v>
      </c>
      <c r="AB31" s="403">
        <v>40</v>
      </c>
      <c r="AC31" s="403">
        <v>54</v>
      </c>
      <c r="AD31" s="403">
        <v>84</v>
      </c>
      <c r="AE31" s="403">
        <v>67</v>
      </c>
      <c r="AF31" s="403">
        <v>9</v>
      </c>
      <c r="AG31" s="403">
        <v>167</v>
      </c>
      <c r="AH31" s="403">
        <v>194</v>
      </c>
      <c r="AI31" s="403">
        <v>158</v>
      </c>
      <c r="AJ31" s="403">
        <v>238</v>
      </c>
      <c r="AK31" s="403">
        <v>142</v>
      </c>
      <c r="AL31" s="403">
        <v>155</v>
      </c>
      <c r="AM31" s="403">
        <v>408</v>
      </c>
      <c r="AN31" s="403">
        <v>204</v>
      </c>
      <c r="AO31" s="403">
        <v>349</v>
      </c>
      <c r="AP31" s="396">
        <v>2398</v>
      </c>
      <c r="AQ31" s="397">
        <v>0.1</v>
      </c>
      <c r="AR31" s="40"/>
    </row>
    <row r="32" spans="1:44" ht="15.5">
      <c r="A32" s="404"/>
      <c r="B32" s="395" t="s">
        <v>85</v>
      </c>
      <c r="C32" s="396">
        <v>29</v>
      </c>
      <c r="D32" s="396">
        <v>826</v>
      </c>
      <c r="E32" s="396">
        <v>8906</v>
      </c>
      <c r="F32" s="396">
        <v>20369</v>
      </c>
      <c r="G32" s="396">
        <v>19402</v>
      </c>
      <c r="H32" s="396">
        <v>12700</v>
      </c>
      <c r="I32" s="396">
        <v>8021</v>
      </c>
      <c r="J32" s="396">
        <v>12811</v>
      </c>
      <c r="K32" s="396">
        <v>12479</v>
      </c>
      <c r="L32" s="396">
        <v>8616</v>
      </c>
      <c r="M32" s="396">
        <v>12580</v>
      </c>
      <c r="N32" s="396">
        <v>17272</v>
      </c>
      <c r="O32" s="396">
        <v>21589</v>
      </c>
      <c r="P32" s="396">
        <v>23378</v>
      </c>
      <c r="Q32" s="396">
        <v>11489</v>
      </c>
      <c r="R32" s="396">
        <v>12612</v>
      </c>
      <c r="S32" s="396">
        <v>13835</v>
      </c>
      <c r="T32" s="396">
        <v>4313</v>
      </c>
      <c r="U32" s="396">
        <v>6531</v>
      </c>
      <c r="V32" s="396">
        <v>8362</v>
      </c>
      <c r="W32" s="396">
        <v>7736</v>
      </c>
      <c r="X32" s="396">
        <v>10144</v>
      </c>
      <c r="Y32" s="396">
        <v>13406</v>
      </c>
      <c r="Z32" s="403">
        <v>2673</v>
      </c>
      <c r="AA32" s="403">
        <v>6660</v>
      </c>
      <c r="AB32" s="403">
        <v>8160</v>
      </c>
      <c r="AC32" s="403">
        <v>11589</v>
      </c>
      <c r="AD32" s="403">
        <v>17927</v>
      </c>
      <c r="AE32" s="403">
        <v>17471</v>
      </c>
      <c r="AF32" s="403">
        <v>16405</v>
      </c>
      <c r="AG32" s="403">
        <v>31177</v>
      </c>
      <c r="AH32" s="403">
        <v>41443</v>
      </c>
      <c r="AI32" s="403">
        <v>46351</v>
      </c>
      <c r="AJ32" s="403">
        <v>51609</v>
      </c>
      <c r="AK32" s="403">
        <v>21977</v>
      </c>
      <c r="AL32" s="403">
        <v>31102</v>
      </c>
      <c r="AM32" s="403">
        <v>32715</v>
      </c>
      <c r="AN32" s="403">
        <v>6461</v>
      </c>
      <c r="AO32" s="403">
        <v>5424</v>
      </c>
      <c r="AP32" s="396">
        <v>616550</v>
      </c>
      <c r="AQ32" s="397">
        <v>17.600000000000001</v>
      </c>
      <c r="AR32" s="40"/>
    </row>
    <row r="33" spans="1:44" ht="15.5">
      <c r="A33" s="404"/>
      <c r="B33" s="395" t="s">
        <v>90</v>
      </c>
      <c r="C33" s="396">
        <v>58</v>
      </c>
      <c r="D33" s="396">
        <v>98</v>
      </c>
      <c r="E33" s="396">
        <v>488</v>
      </c>
      <c r="F33" s="396">
        <v>968</v>
      </c>
      <c r="G33" s="396">
        <v>1718</v>
      </c>
      <c r="H33" s="396">
        <v>1878</v>
      </c>
      <c r="I33" s="396">
        <v>2519</v>
      </c>
      <c r="J33" s="396">
        <v>2358</v>
      </c>
      <c r="K33" s="396">
        <v>937</v>
      </c>
      <c r="L33" s="396">
        <v>574</v>
      </c>
      <c r="M33" s="396">
        <v>346</v>
      </c>
      <c r="N33" s="396">
        <v>281</v>
      </c>
      <c r="O33" s="396">
        <v>329</v>
      </c>
      <c r="P33" s="396">
        <v>326</v>
      </c>
      <c r="Q33" s="396">
        <v>322</v>
      </c>
      <c r="R33" s="396">
        <v>174</v>
      </c>
      <c r="S33" s="396">
        <v>255</v>
      </c>
      <c r="T33" s="396">
        <v>90</v>
      </c>
      <c r="U33" s="396">
        <v>169</v>
      </c>
      <c r="V33" s="396">
        <v>254</v>
      </c>
      <c r="W33" s="396">
        <v>542</v>
      </c>
      <c r="X33" s="396">
        <v>759</v>
      </c>
      <c r="Y33" s="396">
        <v>575</v>
      </c>
      <c r="Z33" s="403">
        <v>261</v>
      </c>
      <c r="AA33" s="403">
        <v>1308</v>
      </c>
      <c r="AB33" s="403">
        <v>4401</v>
      </c>
      <c r="AC33" s="403">
        <v>9621</v>
      </c>
      <c r="AD33" s="403">
        <v>15088</v>
      </c>
      <c r="AE33" s="403">
        <v>8963</v>
      </c>
      <c r="AF33" s="403">
        <v>8762</v>
      </c>
      <c r="AG33" s="403">
        <v>12314</v>
      </c>
      <c r="AH33" s="403">
        <v>16298</v>
      </c>
      <c r="AI33" s="403">
        <v>17176</v>
      </c>
      <c r="AJ33" s="403">
        <v>17998</v>
      </c>
      <c r="AK33" s="403">
        <v>5116</v>
      </c>
      <c r="AL33" s="403">
        <v>7633</v>
      </c>
      <c r="AM33" s="403">
        <v>9300</v>
      </c>
      <c r="AN33" s="403">
        <v>869</v>
      </c>
      <c r="AO33" s="403">
        <v>189</v>
      </c>
      <c r="AP33" s="396">
        <v>151315</v>
      </c>
      <c r="AQ33" s="397">
        <v>4.3</v>
      </c>
      <c r="AR33" s="40"/>
    </row>
    <row r="34" spans="1:44" ht="15.5">
      <c r="A34" s="404"/>
      <c r="B34" s="395" t="s">
        <v>96</v>
      </c>
      <c r="C34" s="396">
        <v>876</v>
      </c>
      <c r="D34" s="396">
        <v>4127</v>
      </c>
      <c r="E34" s="396">
        <v>7877</v>
      </c>
      <c r="F34" s="396">
        <v>14669</v>
      </c>
      <c r="G34" s="396">
        <v>24167</v>
      </c>
      <c r="H34" s="396">
        <v>7015</v>
      </c>
      <c r="I34" s="396">
        <v>8313</v>
      </c>
      <c r="J34" s="396">
        <v>9471</v>
      </c>
      <c r="K34" s="396">
        <v>7493</v>
      </c>
      <c r="L34" s="396">
        <v>7444</v>
      </c>
      <c r="M34" s="396">
        <v>9247</v>
      </c>
      <c r="N34" s="396">
        <v>8317</v>
      </c>
      <c r="O34" s="396">
        <v>7873</v>
      </c>
      <c r="P34" s="396">
        <v>8932</v>
      </c>
      <c r="Q34" s="396">
        <v>7891</v>
      </c>
      <c r="R34" s="396">
        <v>5162</v>
      </c>
      <c r="S34" s="396">
        <v>6229</v>
      </c>
      <c r="T34" s="396">
        <v>3932</v>
      </c>
      <c r="U34" s="396">
        <v>4109</v>
      </c>
      <c r="V34" s="396">
        <v>3470</v>
      </c>
      <c r="W34" s="396">
        <v>4127</v>
      </c>
      <c r="X34" s="396">
        <v>6809</v>
      </c>
      <c r="Y34" s="396">
        <v>7460</v>
      </c>
      <c r="Z34" s="403">
        <v>943</v>
      </c>
      <c r="AA34" s="403">
        <v>2843</v>
      </c>
      <c r="AB34" s="403">
        <v>3474</v>
      </c>
      <c r="AC34" s="403">
        <v>2906</v>
      </c>
      <c r="AD34" s="403">
        <v>2699</v>
      </c>
      <c r="AE34" s="403">
        <v>2620</v>
      </c>
      <c r="AF34" s="403">
        <v>1088</v>
      </c>
      <c r="AG34" s="403">
        <v>2721</v>
      </c>
      <c r="AH34" s="403">
        <v>2789</v>
      </c>
      <c r="AI34" s="403">
        <v>2619</v>
      </c>
      <c r="AJ34" s="403">
        <v>4050</v>
      </c>
      <c r="AK34" s="403">
        <v>1073</v>
      </c>
      <c r="AL34" s="403">
        <v>1645</v>
      </c>
      <c r="AM34" s="403">
        <v>2365</v>
      </c>
      <c r="AN34" s="403">
        <v>1538</v>
      </c>
      <c r="AO34" s="403">
        <v>567</v>
      </c>
      <c r="AP34" s="396">
        <v>210950</v>
      </c>
      <c r="AQ34" s="397">
        <v>6</v>
      </c>
      <c r="AR34" s="40"/>
    </row>
    <row r="35" spans="1:44" ht="15.5">
      <c r="A35" s="404"/>
      <c r="B35" s="401" t="s">
        <v>2538</v>
      </c>
      <c r="C35" s="396">
        <v>47</v>
      </c>
      <c r="D35" s="396">
        <v>22</v>
      </c>
      <c r="E35" s="396">
        <v>3</v>
      </c>
      <c r="F35" s="396">
        <v>212</v>
      </c>
      <c r="G35" s="396">
        <v>238</v>
      </c>
      <c r="H35" s="396">
        <v>849</v>
      </c>
      <c r="I35" s="396">
        <v>293</v>
      </c>
      <c r="J35" s="396">
        <v>494</v>
      </c>
      <c r="K35" s="396">
        <v>419</v>
      </c>
      <c r="L35" s="396">
        <v>860</v>
      </c>
      <c r="M35" s="396">
        <v>228</v>
      </c>
      <c r="N35" s="396">
        <v>701</v>
      </c>
      <c r="O35" s="396">
        <v>27</v>
      </c>
      <c r="P35" s="396">
        <v>401</v>
      </c>
      <c r="Q35" s="396">
        <v>151</v>
      </c>
      <c r="R35" s="396">
        <v>418</v>
      </c>
      <c r="S35" s="396">
        <v>235</v>
      </c>
      <c r="T35" s="396">
        <v>0</v>
      </c>
      <c r="U35" s="396">
        <v>0</v>
      </c>
      <c r="V35" s="396">
        <v>0</v>
      </c>
      <c r="W35" s="396">
        <v>169</v>
      </c>
      <c r="X35" s="396">
        <v>10</v>
      </c>
      <c r="Y35" s="396">
        <v>644</v>
      </c>
      <c r="Z35" s="403">
        <v>0</v>
      </c>
      <c r="AA35" s="403">
        <v>0</v>
      </c>
      <c r="AB35" s="403">
        <v>0</v>
      </c>
      <c r="AC35" s="403">
        <v>10</v>
      </c>
      <c r="AD35" s="403">
        <v>0</v>
      </c>
      <c r="AE35" s="403">
        <v>0</v>
      </c>
      <c r="AF35" s="403">
        <v>2</v>
      </c>
      <c r="AG35" s="403">
        <v>0</v>
      </c>
      <c r="AH35" s="403">
        <v>3</v>
      </c>
      <c r="AI35" s="403">
        <v>4</v>
      </c>
      <c r="AJ35" s="403">
        <v>5</v>
      </c>
      <c r="AK35" s="403">
        <v>0</v>
      </c>
      <c r="AL35" s="403">
        <v>1</v>
      </c>
      <c r="AM35" s="403">
        <v>1</v>
      </c>
      <c r="AN35" s="403">
        <v>0</v>
      </c>
      <c r="AO35" s="403">
        <v>0</v>
      </c>
      <c r="AP35" s="396">
        <v>6447</v>
      </c>
      <c r="AQ35" s="397">
        <v>0.2</v>
      </c>
      <c r="AR35" s="40"/>
    </row>
    <row r="36" spans="1:44" ht="29.25" customHeight="1">
      <c r="A36" s="405" t="s">
        <v>56</v>
      </c>
      <c r="B36" s="405"/>
      <c r="C36" s="406">
        <v>54269</v>
      </c>
      <c r="D36" s="406">
        <v>94625</v>
      </c>
      <c r="E36" s="406">
        <v>151530</v>
      </c>
      <c r="F36" s="406">
        <v>219346</v>
      </c>
      <c r="G36" s="406">
        <v>248445</v>
      </c>
      <c r="H36" s="406">
        <v>169402</v>
      </c>
      <c r="I36" s="406">
        <v>162334</v>
      </c>
      <c r="J36" s="406">
        <v>170128</v>
      </c>
      <c r="K36" s="406">
        <v>138445</v>
      </c>
      <c r="L36" s="406">
        <v>91701</v>
      </c>
      <c r="M36" s="406">
        <v>89715</v>
      </c>
      <c r="N36" s="406">
        <v>90697</v>
      </c>
      <c r="O36" s="406">
        <v>109908</v>
      </c>
      <c r="P36" s="406">
        <v>111699</v>
      </c>
      <c r="Q36" s="406">
        <v>72486</v>
      </c>
      <c r="R36" s="406">
        <v>64914</v>
      </c>
      <c r="S36" s="406">
        <v>70464</v>
      </c>
      <c r="T36" s="406">
        <v>32795</v>
      </c>
      <c r="U36" s="406">
        <v>46997</v>
      </c>
      <c r="V36" s="406">
        <v>51163</v>
      </c>
      <c r="W36" s="406">
        <v>58070</v>
      </c>
      <c r="X36" s="406">
        <v>65976</v>
      </c>
      <c r="Y36" s="406">
        <v>71608</v>
      </c>
      <c r="Z36" s="407">
        <v>16059</v>
      </c>
      <c r="AA36" s="407">
        <v>37237</v>
      </c>
      <c r="AB36" s="407">
        <v>43909</v>
      </c>
      <c r="AC36" s="407">
        <v>57798</v>
      </c>
      <c r="AD36" s="407">
        <v>79324</v>
      </c>
      <c r="AE36" s="407">
        <v>64814</v>
      </c>
      <c r="AF36" s="407">
        <v>48645</v>
      </c>
      <c r="AG36" s="407">
        <v>91467</v>
      </c>
      <c r="AH36" s="407">
        <v>112415</v>
      </c>
      <c r="AI36" s="407">
        <v>120230</v>
      </c>
      <c r="AJ36" s="407">
        <v>137676</v>
      </c>
      <c r="AK36" s="407">
        <v>56138</v>
      </c>
      <c r="AL36" s="407">
        <v>79662</v>
      </c>
      <c r="AM36" s="407">
        <v>90494</v>
      </c>
      <c r="AN36" s="407">
        <v>26719</v>
      </c>
      <c r="AO36" s="407">
        <v>10860</v>
      </c>
      <c r="AP36" s="406">
        <v>3510164</v>
      </c>
      <c r="AQ36" s="408">
        <v>100</v>
      </c>
      <c r="AR36" s="40"/>
    </row>
    <row r="37" spans="1:44" ht="21" customHeight="1">
      <c r="A37" s="79" t="s">
        <v>2905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  <c r="AQ37" s="40"/>
      <c r="AR37" s="40"/>
    </row>
    <row r="38" spans="1:44" ht="20.65" customHeight="1">
      <c r="A38" s="67" t="s">
        <v>1</v>
      </c>
      <c r="B38" s="68" t="str">
        <f>Contents!$C$31</f>
        <v>24 Nov 2022</v>
      </c>
      <c r="C38" s="101"/>
      <c r="D38" s="101"/>
      <c r="E38" s="101"/>
      <c r="F38" s="101"/>
      <c r="G38" s="101"/>
      <c r="H38" s="101"/>
      <c r="I38" s="101"/>
      <c r="J38" s="101"/>
      <c r="K38" s="101"/>
      <c r="L38" s="101"/>
      <c r="M38" s="101"/>
      <c r="N38" s="101"/>
      <c r="O38" s="101"/>
      <c r="P38" s="101"/>
      <c r="Q38" s="101"/>
      <c r="R38" s="101"/>
      <c r="S38" s="101"/>
      <c r="T38" s="101"/>
      <c r="U38" s="101"/>
      <c r="V38" s="101"/>
      <c r="W38" s="101"/>
      <c r="X38" s="101"/>
      <c r="Y38" s="101"/>
      <c r="Z38" s="101"/>
      <c r="AA38" s="101"/>
      <c r="AB38" s="101"/>
      <c r="AC38" s="101"/>
      <c r="AD38" s="101"/>
      <c r="AE38" s="101"/>
      <c r="AF38" s="41"/>
      <c r="AG38" s="101"/>
      <c r="AH38" s="41"/>
      <c r="AI38" s="101"/>
      <c r="AJ38" s="101"/>
      <c r="AK38" s="101"/>
      <c r="AL38" s="101"/>
      <c r="AM38" s="101"/>
      <c r="AN38" s="101"/>
      <c r="AO38" s="101"/>
    </row>
    <row r="39" spans="1:44">
      <c r="A39" s="67" t="s">
        <v>2421</v>
      </c>
      <c r="B39" s="68" t="str">
        <f>Contents!$D$31</f>
        <v>23 Feb 2023</v>
      </c>
      <c r="C39" s="41"/>
      <c r="D39" s="41"/>
      <c r="E39" s="41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54"/>
      <c r="V39" s="89"/>
      <c r="W39" s="89"/>
      <c r="X39" s="89"/>
      <c r="Y39" s="89"/>
      <c r="Z39" s="89"/>
      <c r="AA39" s="89"/>
      <c r="AB39" s="89"/>
      <c r="AF39" s="41"/>
      <c r="AH39" s="41"/>
      <c r="AJ39" s="41"/>
      <c r="AK39" s="41"/>
      <c r="AL39" s="41"/>
      <c r="AM39" s="41"/>
      <c r="AN39" s="41"/>
      <c r="AO39" s="41"/>
    </row>
    <row r="40" spans="1:44">
      <c r="A40" s="89"/>
      <c r="B40" s="25"/>
      <c r="C40" s="41"/>
      <c r="D40" s="41"/>
      <c r="E40" s="41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F40" s="41"/>
      <c r="AH40" s="41"/>
    </row>
    <row r="41" spans="1:44">
      <c r="A41" s="89"/>
      <c r="B41" s="25"/>
      <c r="C41" s="97"/>
      <c r="D41" s="97"/>
      <c r="E41" s="97"/>
      <c r="F41" s="97"/>
      <c r="G41" s="97"/>
      <c r="H41" s="97"/>
      <c r="I41" s="97"/>
      <c r="J41" s="97"/>
      <c r="K41" s="97"/>
      <c r="L41" s="97"/>
      <c r="M41" s="97"/>
      <c r="N41" s="97"/>
      <c r="O41" s="97"/>
      <c r="P41" s="97"/>
      <c r="Q41" s="97"/>
      <c r="R41" s="97"/>
      <c r="S41" s="97"/>
      <c r="T41" s="97"/>
      <c r="U41" s="97"/>
      <c r="V41" s="97"/>
      <c r="W41" s="97"/>
      <c r="X41" s="97"/>
      <c r="Y41" s="97"/>
      <c r="Z41" s="97"/>
      <c r="AA41" s="97"/>
      <c r="AB41" s="97"/>
      <c r="AC41" s="97"/>
      <c r="AD41" s="97"/>
      <c r="AE41" s="97"/>
      <c r="AF41" s="41"/>
      <c r="AG41" s="97"/>
      <c r="AH41" s="41"/>
      <c r="AI41" s="97"/>
      <c r="AJ41" s="97"/>
      <c r="AK41" s="97"/>
      <c r="AL41" s="97"/>
      <c r="AM41" s="97"/>
      <c r="AN41" s="97"/>
      <c r="AO41" s="97"/>
      <c r="AP41" s="97"/>
    </row>
    <row r="42" spans="1:44">
      <c r="A42" s="89"/>
      <c r="B42" s="25"/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102"/>
      <c r="V42" s="102"/>
      <c r="W42" s="102"/>
      <c r="X42" s="102"/>
      <c r="Y42" s="102"/>
      <c r="Z42" s="102"/>
      <c r="AA42" s="102"/>
      <c r="AB42" s="102"/>
      <c r="AC42" s="97"/>
      <c r="AD42" s="97"/>
      <c r="AE42" s="97"/>
      <c r="AF42" s="41"/>
      <c r="AG42" s="97"/>
      <c r="AH42" s="97"/>
      <c r="AI42" s="97"/>
      <c r="AJ42" s="97"/>
      <c r="AK42" s="97"/>
      <c r="AL42" s="97"/>
      <c r="AM42" s="97"/>
      <c r="AN42" s="97"/>
      <c r="AO42" s="97"/>
      <c r="AP42" s="97"/>
    </row>
    <row r="43" spans="1:44">
      <c r="A43" s="89"/>
      <c r="B43" s="25"/>
      <c r="C43" s="97"/>
      <c r="D43" s="97"/>
      <c r="E43" s="97"/>
      <c r="F43" s="97"/>
      <c r="G43" s="97"/>
      <c r="H43" s="97"/>
      <c r="I43" s="97"/>
      <c r="J43" s="97"/>
      <c r="K43" s="97"/>
      <c r="L43" s="97"/>
      <c r="M43" s="97"/>
      <c r="N43" s="97"/>
      <c r="O43" s="97"/>
      <c r="P43" s="97"/>
      <c r="Q43" s="97"/>
      <c r="R43" s="97"/>
      <c r="S43" s="97"/>
      <c r="T43" s="97"/>
      <c r="U43" s="97"/>
      <c r="V43" s="97"/>
      <c r="W43" s="97"/>
      <c r="X43" s="97"/>
      <c r="Y43" s="97"/>
      <c r="Z43" s="97"/>
      <c r="AA43" s="97"/>
      <c r="AB43" s="97"/>
      <c r="AC43" s="97"/>
      <c r="AD43" s="97"/>
      <c r="AE43" s="97"/>
      <c r="AF43" s="41"/>
      <c r="AG43" s="97"/>
      <c r="AH43" s="97"/>
      <c r="AI43" s="97"/>
      <c r="AJ43" s="97"/>
      <c r="AK43" s="97"/>
      <c r="AL43" s="97"/>
      <c r="AM43" s="97"/>
      <c r="AN43" s="97"/>
      <c r="AO43" s="97"/>
      <c r="AP43" s="97"/>
    </row>
    <row r="44" spans="1:44">
      <c r="A44" s="89"/>
      <c r="B44" s="25"/>
      <c r="C44" s="97"/>
      <c r="D44" s="97"/>
      <c r="E44" s="97"/>
      <c r="F44" s="97"/>
      <c r="G44" s="97"/>
      <c r="H44" s="97"/>
      <c r="I44" s="97"/>
      <c r="J44" s="97"/>
      <c r="K44" s="97"/>
      <c r="L44" s="97"/>
      <c r="M44" s="97"/>
      <c r="N44" s="97"/>
      <c r="O44" s="97"/>
      <c r="P44" s="97"/>
      <c r="Q44" s="97"/>
      <c r="R44" s="97"/>
      <c r="S44" s="97"/>
      <c r="T44" s="97"/>
      <c r="U44" s="97"/>
      <c r="V44" s="97"/>
      <c r="W44" s="97"/>
      <c r="X44" s="97"/>
      <c r="Y44" s="97"/>
      <c r="Z44" s="97"/>
      <c r="AA44" s="97"/>
      <c r="AB44" s="97"/>
      <c r="AC44" s="97"/>
      <c r="AD44" s="97"/>
      <c r="AE44" s="97"/>
      <c r="AF44" s="41"/>
      <c r="AG44" s="97"/>
      <c r="AH44" s="97"/>
      <c r="AI44" s="97"/>
      <c r="AJ44" s="97"/>
      <c r="AK44" s="97"/>
      <c r="AL44" s="97"/>
      <c r="AM44" s="97"/>
      <c r="AN44" s="97"/>
      <c r="AO44" s="97"/>
      <c r="AP44" s="97"/>
    </row>
    <row r="45" spans="1:44">
      <c r="A45" s="89"/>
      <c r="B45" s="25"/>
      <c r="C45" s="97"/>
      <c r="D45" s="97"/>
      <c r="E45" s="97"/>
      <c r="F45" s="97"/>
      <c r="G45" s="97"/>
      <c r="H45" s="97"/>
      <c r="I45" s="97"/>
      <c r="J45" s="97"/>
      <c r="K45" s="97"/>
      <c r="L45" s="97"/>
      <c r="M45" s="97"/>
      <c r="N45" s="97"/>
      <c r="O45" s="97"/>
      <c r="P45" s="97"/>
      <c r="Q45" s="97"/>
      <c r="R45" s="97"/>
      <c r="S45" s="97"/>
      <c r="T45" s="97"/>
      <c r="U45" s="97"/>
      <c r="V45" s="97"/>
      <c r="W45" s="97"/>
      <c r="X45" s="97"/>
      <c r="Y45" s="97"/>
      <c r="Z45" s="97"/>
      <c r="AA45" s="97"/>
      <c r="AB45" s="97"/>
      <c r="AC45" s="97"/>
      <c r="AD45" s="97"/>
      <c r="AE45" s="97"/>
      <c r="AF45" s="41"/>
      <c r="AG45" s="97"/>
      <c r="AH45" s="97"/>
      <c r="AI45" s="97"/>
      <c r="AJ45" s="97"/>
      <c r="AK45" s="97"/>
      <c r="AL45" s="97"/>
      <c r="AM45" s="97"/>
      <c r="AN45" s="97"/>
      <c r="AO45" s="97"/>
      <c r="AP45" s="97"/>
    </row>
    <row r="46" spans="1:44">
      <c r="A46" s="89"/>
      <c r="B46" s="25"/>
      <c r="C46" s="97"/>
      <c r="D46" s="97"/>
      <c r="E46" s="97"/>
      <c r="F46" s="97"/>
      <c r="G46" s="97"/>
      <c r="H46" s="97"/>
      <c r="I46" s="97"/>
      <c r="J46" s="97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</row>
    <row r="47" spans="1:44">
      <c r="A47" s="89"/>
      <c r="B47" s="25"/>
      <c r="C47" s="97"/>
      <c r="D47" s="97"/>
      <c r="E47" s="97"/>
      <c r="F47" s="97"/>
      <c r="G47" s="97"/>
      <c r="H47" s="97"/>
      <c r="I47" s="97"/>
      <c r="J47" s="97"/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7"/>
      <c r="V47" s="97"/>
      <c r="W47" s="97"/>
      <c r="X47" s="97"/>
      <c r="Y47" s="97"/>
      <c r="Z47" s="97"/>
      <c r="AA47" s="97"/>
      <c r="AB47" s="97"/>
      <c r="AC47" s="97"/>
      <c r="AD47" s="97"/>
      <c r="AE47" s="97"/>
      <c r="AF47" s="97"/>
      <c r="AG47" s="97"/>
      <c r="AH47" s="97"/>
      <c r="AI47" s="97"/>
      <c r="AJ47" s="97"/>
      <c r="AK47" s="97"/>
      <c r="AL47" s="97"/>
      <c r="AM47" s="97"/>
      <c r="AN47" s="97"/>
      <c r="AO47" s="97"/>
      <c r="AP47" s="97"/>
    </row>
    <row r="48" spans="1:44">
      <c r="A48" s="89"/>
      <c r="B48" s="89"/>
      <c r="C48" s="97"/>
      <c r="D48" s="97"/>
      <c r="E48" s="97"/>
      <c r="F48" s="97"/>
      <c r="G48" s="97"/>
      <c r="H48" s="97"/>
      <c r="I48" s="97"/>
      <c r="J48" s="97"/>
      <c r="K48" s="97"/>
      <c r="L48" s="97"/>
      <c r="M48" s="97"/>
      <c r="N48" s="97"/>
      <c r="O48" s="97"/>
      <c r="P48" s="97"/>
      <c r="Q48" s="97"/>
      <c r="R48" s="97"/>
      <c r="S48" s="97"/>
      <c r="T48" s="97"/>
      <c r="U48" s="97"/>
      <c r="V48" s="97"/>
      <c r="W48" s="97"/>
      <c r="X48" s="97"/>
      <c r="Y48" s="97"/>
      <c r="Z48" s="97"/>
      <c r="AA48" s="97"/>
      <c r="AB48" s="97"/>
      <c r="AC48" s="97"/>
      <c r="AD48" s="97"/>
      <c r="AE48" s="97"/>
      <c r="AF48" s="97"/>
      <c r="AG48" s="97"/>
      <c r="AH48" s="97"/>
      <c r="AI48" s="97"/>
      <c r="AJ48" s="97"/>
      <c r="AK48" s="97"/>
      <c r="AL48" s="97"/>
      <c r="AM48" s="97"/>
      <c r="AN48" s="97"/>
      <c r="AO48" s="97"/>
      <c r="AP48" s="97"/>
    </row>
    <row r="49" spans="1:42">
      <c r="A49" s="89"/>
      <c r="B49" s="89"/>
      <c r="C49" s="97"/>
      <c r="D49" s="97"/>
      <c r="E49" s="97"/>
      <c r="F49" s="97"/>
      <c r="G49" s="97"/>
      <c r="H49" s="97"/>
      <c r="I49" s="97"/>
      <c r="J49" s="97"/>
      <c r="K49" s="97"/>
      <c r="L49" s="97"/>
      <c r="M49" s="97"/>
      <c r="N49" s="97"/>
      <c r="O49" s="97"/>
      <c r="P49" s="97"/>
      <c r="Q49" s="97"/>
      <c r="R49" s="97"/>
      <c r="S49" s="97"/>
      <c r="T49" s="97"/>
      <c r="U49" s="97"/>
      <c r="V49" s="97"/>
      <c r="W49" s="97"/>
      <c r="X49" s="97"/>
      <c r="Y49" s="97"/>
      <c r="Z49" s="97"/>
      <c r="AA49" s="97"/>
      <c r="AB49" s="97"/>
      <c r="AC49" s="97"/>
      <c r="AD49" s="97"/>
      <c r="AE49" s="97"/>
      <c r="AF49" s="97"/>
      <c r="AG49" s="97"/>
      <c r="AH49" s="97"/>
      <c r="AI49" s="97"/>
      <c r="AJ49" s="97"/>
      <c r="AK49" s="97"/>
      <c r="AL49" s="97"/>
      <c r="AM49" s="97"/>
      <c r="AN49" s="97"/>
      <c r="AO49" s="97"/>
      <c r="AP49" s="97"/>
    </row>
    <row r="50" spans="1:42">
      <c r="A50" s="89"/>
      <c r="B50" s="89"/>
      <c r="C50" s="97"/>
      <c r="D50" s="97"/>
      <c r="E50" s="97"/>
      <c r="F50" s="97"/>
      <c r="G50" s="97"/>
      <c r="H50" s="97"/>
      <c r="I50" s="97"/>
      <c r="J50" s="97"/>
      <c r="K50" s="97"/>
      <c r="L50" s="97"/>
      <c r="M50" s="97"/>
      <c r="N50" s="97"/>
      <c r="O50" s="97"/>
      <c r="P50" s="97"/>
      <c r="Q50" s="97"/>
      <c r="R50" s="97"/>
      <c r="S50" s="97"/>
      <c r="T50" s="97"/>
      <c r="U50" s="97"/>
      <c r="V50" s="97"/>
      <c r="W50" s="97"/>
      <c r="X50" s="97"/>
      <c r="Y50" s="97"/>
      <c r="Z50" s="97"/>
      <c r="AA50" s="97"/>
      <c r="AB50" s="97"/>
      <c r="AC50" s="97"/>
      <c r="AD50" s="97"/>
      <c r="AE50" s="97"/>
      <c r="AF50" s="97"/>
      <c r="AG50" s="97"/>
      <c r="AH50" s="97"/>
      <c r="AI50" s="97"/>
      <c r="AJ50" s="97"/>
      <c r="AK50" s="97"/>
      <c r="AL50" s="97"/>
      <c r="AM50" s="97"/>
      <c r="AN50" s="97"/>
      <c r="AO50" s="97"/>
      <c r="AP50" s="97"/>
    </row>
    <row r="51" spans="1:42">
      <c r="A51" s="89"/>
      <c r="B51" s="89"/>
      <c r="C51" s="97"/>
      <c r="D51" s="97"/>
      <c r="E51" s="97"/>
      <c r="F51" s="97"/>
      <c r="G51" s="97"/>
      <c r="H51" s="97"/>
      <c r="I51" s="97"/>
      <c r="J51" s="97"/>
      <c r="K51" s="97"/>
      <c r="L51" s="97"/>
      <c r="M51" s="97"/>
      <c r="N51" s="97"/>
      <c r="O51" s="97"/>
      <c r="P51" s="97"/>
      <c r="Q51" s="97"/>
      <c r="R51" s="97"/>
      <c r="S51" s="97"/>
      <c r="T51" s="97"/>
      <c r="U51" s="97"/>
      <c r="V51" s="97"/>
      <c r="W51" s="97"/>
      <c r="X51" s="97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</row>
    <row r="52" spans="1:42">
      <c r="A52" s="89"/>
      <c r="B52" s="89"/>
      <c r="C52" s="97"/>
      <c r="D52" s="97"/>
      <c r="E52" s="97"/>
      <c r="F52" s="97"/>
      <c r="G52" s="97"/>
      <c r="H52" s="97"/>
      <c r="I52" s="97"/>
      <c r="J52" s="97"/>
      <c r="K52" s="97"/>
      <c r="L52" s="97"/>
      <c r="M52" s="97"/>
      <c r="N52" s="97"/>
      <c r="O52" s="97"/>
      <c r="P52" s="97"/>
      <c r="Q52" s="97"/>
      <c r="R52" s="97"/>
      <c r="S52" s="97"/>
      <c r="T52" s="97"/>
      <c r="U52" s="97"/>
      <c r="V52" s="97"/>
      <c r="W52" s="97"/>
      <c r="X52" s="97"/>
      <c r="Y52" s="97"/>
      <c r="Z52" s="97"/>
      <c r="AA52" s="97"/>
      <c r="AB52" s="97"/>
      <c r="AC52" s="97"/>
      <c r="AD52" s="97"/>
      <c r="AE52" s="97"/>
      <c r="AF52" s="97"/>
      <c r="AG52" s="97"/>
      <c r="AH52" s="97"/>
      <c r="AI52" s="97"/>
      <c r="AJ52" s="97"/>
      <c r="AK52" s="97"/>
      <c r="AL52" s="97"/>
      <c r="AM52" s="97"/>
      <c r="AN52" s="97"/>
      <c r="AO52" s="97"/>
      <c r="AP52" s="97"/>
    </row>
    <row r="53" spans="1:42">
      <c r="A53" s="89"/>
      <c r="B53" s="89"/>
      <c r="C53" s="97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  <c r="S53" s="97"/>
      <c r="T53" s="97"/>
      <c r="U53" s="97"/>
      <c r="V53" s="97"/>
      <c r="W53" s="97"/>
      <c r="X53" s="97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97"/>
      <c r="AJ53" s="97"/>
      <c r="AK53" s="97"/>
      <c r="AL53" s="97"/>
      <c r="AM53" s="97"/>
      <c r="AN53" s="97"/>
      <c r="AO53" s="97"/>
      <c r="AP53" s="97"/>
    </row>
    <row r="54" spans="1:42">
      <c r="A54" s="89"/>
      <c r="B54" s="89"/>
      <c r="C54" s="97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97"/>
      <c r="Q54" s="97"/>
      <c r="R54" s="97"/>
      <c r="S54" s="97"/>
      <c r="T54" s="97"/>
      <c r="U54" s="97"/>
      <c r="V54" s="97"/>
      <c r="W54" s="97"/>
      <c r="X54" s="97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  <c r="AO54" s="97"/>
      <c r="AP54" s="97"/>
    </row>
    <row r="55" spans="1:42">
      <c r="A55" s="89"/>
      <c r="B55" s="89"/>
      <c r="C55" s="97"/>
      <c r="D55" s="97"/>
      <c r="E55" s="97"/>
      <c r="F55" s="97"/>
      <c r="G55" s="97"/>
      <c r="H55" s="97"/>
      <c r="I55" s="97"/>
      <c r="J55" s="97"/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</row>
    <row r="56" spans="1:42">
      <c r="A56" s="89"/>
      <c r="B56" s="89"/>
      <c r="C56" s="97"/>
      <c r="D56" s="97"/>
      <c r="E56" s="97"/>
      <c r="F56" s="97"/>
      <c r="G56" s="97"/>
      <c r="H56" s="97"/>
      <c r="I56" s="97"/>
      <c r="J56" s="97"/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  <c r="W56" s="97"/>
      <c r="X56" s="97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  <c r="AO56" s="97"/>
      <c r="AP56" s="97"/>
    </row>
    <row r="57" spans="1:42">
      <c r="A57" s="89"/>
      <c r="B57" s="89"/>
      <c r="C57" s="97"/>
      <c r="D57" s="97"/>
      <c r="E57" s="97"/>
      <c r="F57" s="97"/>
      <c r="G57" s="97"/>
      <c r="H57" s="97"/>
      <c r="I57" s="97"/>
      <c r="J57" s="97"/>
      <c r="K57" s="97"/>
      <c r="L57" s="97"/>
      <c r="M57" s="97"/>
      <c r="N57" s="97"/>
      <c r="O57" s="97"/>
      <c r="P57" s="97"/>
      <c r="Q57" s="97"/>
      <c r="R57" s="97"/>
      <c r="S57" s="97"/>
      <c r="T57" s="97"/>
      <c r="U57" s="97"/>
      <c r="V57" s="97"/>
      <c r="W57" s="97"/>
      <c r="X57" s="97"/>
      <c r="Y57" s="97"/>
      <c r="Z57" s="97"/>
      <c r="AA57" s="97"/>
      <c r="AB57" s="97"/>
      <c r="AC57" s="97"/>
      <c r="AD57" s="97"/>
      <c r="AE57" s="97"/>
      <c r="AF57" s="97"/>
      <c r="AG57" s="97"/>
      <c r="AH57" s="97"/>
      <c r="AI57" s="97"/>
      <c r="AJ57" s="97"/>
      <c r="AK57" s="97"/>
      <c r="AL57" s="97"/>
      <c r="AM57" s="97"/>
      <c r="AN57" s="97"/>
      <c r="AO57" s="97"/>
      <c r="AP57" s="97"/>
    </row>
    <row r="58" spans="1:42">
      <c r="C58" s="97"/>
      <c r="D58" s="97"/>
      <c r="E58" s="97"/>
      <c r="F58" s="97"/>
      <c r="G58" s="97"/>
      <c r="H58" s="97"/>
      <c r="I58" s="97"/>
      <c r="J58" s="97"/>
      <c r="K58" s="97"/>
      <c r="L58" s="97"/>
      <c r="M58" s="97"/>
      <c r="N58" s="97"/>
      <c r="O58" s="97"/>
      <c r="P58" s="97"/>
      <c r="Q58" s="97"/>
      <c r="R58" s="97"/>
      <c r="S58" s="97"/>
      <c r="T58" s="97"/>
      <c r="U58" s="97"/>
      <c r="V58" s="97"/>
      <c r="W58" s="97"/>
      <c r="X58" s="97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  <c r="AO58" s="97"/>
      <c r="AP58" s="97"/>
    </row>
    <row r="59" spans="1:42">
      <c r="A59" s="89"/>
      <c r="B59" s="89"/>
      <c r="C59" s="97"/>
      <c r="D59" s="97"/>
      <c r="E59" s="97"/>
      <c r="F59" s="97"/>
      <c r="G59" s="97"/>
      <c r="H59" s="97"/>
      <c r="I59" s="97"/>
      <c r="J59" s="97"/>
      <c r="K59" s="97"/>
      <c r="L59" s="97"/>
      <c r="M59" s="97"/>
      <c r="N59" s="97"/>
      <c r="O59" s="97"/>
      <c r="P59" s="97"/>
      <c r="Q59" s="97"/>
      <c r="R59" s="97"/>
      <c r="S59" s="97"/>
      <c r="T59" s="97"/>
      <c r="U59" s="97"/>
      <c r="V59" s="97"/>
      <c r="W59" s="97"/>
      <c r="X59" s="97"/>
      <c r="Y59" s="97"/>
      <c r="Z59" s="97"/>
      <c r="AA59" s="97"/>
      <c r="AB59" s="97"/>
      <c r="AC59" s="97"/>
      <c r="AD59" s="97"/>
      <c r="AE59" s="97"/>
      <c r="AF59" s="97"/>
      <c r="AG59" s="97"/>
      <c r="AH59" s="97"/>
      <c r="AI59" s="97"/>
      <c r="AJ59" s="97"/>
      <c r="AK59" s="97"/>
      <c r="AL59" s="97"/>
      <c r="AM59" s="97"/>
      <c r="AN59" s="97"/>
      <c r="AO59" s="97"/>
      <c r="AP59" s="97"/>
    </row>
    <row r="60" spans="1:42">
      <c r="A60" s="89"/>
      <c r="B60" s="89"/>
      <c r="C60" s="97"/>
      <c r="D60" s="97"/>
      <c r="E60" s="97"/>
      <c r="F60" s="97"/>
      <c r="G60" s="97"/>
      <c r="H60" s="97"/>
      <c r="I60" s="97"/>
      <c r="J60" s="97"/>
      <c r="K60" s="97"/>
      <c r="L60" s="97"/>
      <c r="M60" s="97"/>
      <c r="N60" s="97"/>
      <c r="O60" s="97"/>
      <c r="P60" s="97"/>
      <c r="Q60" s="97"/>
      <c r="R60" s="97"/>
      <c r="S60" s="97"/>
      <c r="T60" s="97"/>
      <c r="U60" s="97"/>
      <c r="V60" s="97"/>
      <c r="W60" s="97"/>
      <c r="X60" s="97"/>
      <c r="Y60" s="97"/>
      <c r="Z60" s="97"/>
      <c r="AA60" s="97"/>
      <c r="AB60" s="97"/>
      <c r="AC60" s="97"/>
      <c r="AD60" s="97"/>
      <c r="AE60" s="97"/>
      <c r="AF60" s="97"/>
      <c r="AG60" s="97"/>
      <c r="AH60" s="97"/>
      <c r="AI60" s="97"/>
      <c r="AJ60" s="97"/>
      <c r="AK60" s="97"/>
      <c r="AL60" s="97"/>
      <c r="AM60" s="97"/>
      <c r="AN60" s="97"/>
      <c r="AO60" s="97"/>
      <c r="AP60" s="97"/>
    </row>
    <row r="61" spans="1:42">
      <c r="A61" s="89"/>
      <c r="B61" s="89"/>
      <c r="C61" s="97"/>
      <c r="D61" s="97"/>
      <c r="E61" s="97"/>
      <c r="F61" s="97"/>
      <c r="G61" s="97"/>
      <c r="H61" s="97"/>
      <c r="I61" s="97"/>
      <c r="J61" s="97"/>
      <c r="K61" s="97"/>
      <c r="L61" s="97"/>
      <c r="M61" s="97"/>
      <c r="N61" s="97"/>
      <c r="O61" s="97"/>
      <c r="P61" s="97"/>
      <c r="Q61" s="97"/>
      <c r="R61" s="97"/>
      <c r="S61" s="97"/>
      <c r="T61" s="97"/>
      <c r="U61" s="97"/>
      <c r="V61" s="97"/>
      <c r="W61" s="97"/>
      <c r="X61" s="97"/>
      <c r="Y61" s="97"/>
      <c r="Z61" s="97"/>
      <c r="AA61" s="97"/>
      <c r="AB61" s="97"/>
      <c r="AC61" s="97"/>
      <c r="AD61" s="97"/>
      <c r="AE61" s="97"/>
      <c r="AF61" s="97"/>
      <c r="AG61" s="97"/>
      <c r="AH61" s="97"/>
      <c r="AI61" s="97"/>
      <c r="AJ61" s="97"/>
      <c r="AK61" s="97"/>
      <c r="AL61" s="97"/>
      <c r="AM61" s="97"/>
      <c r="AN61" s="97"/>
      <c r="AO61" s="97"/>
      <c r="AP61" s="97"/>
    </row>
    <row r="62" spans="1:42">
      <c r="A62" s="89"/>
      <c r="B62" s="89"/>
      <c r="C62" s="97"/>
      <c r="D62" s="97"/>
      <c r="E62" s="97"/>
      <c r="F62" s="97"/>
      <c r="G62" s="97"/>
      <c r="H62" s="97"/>
      <c r="I62" s="97"/>
      <c r="J62" s="97"/>
      <c r="K62" s="97"/>
      <c r="L62" s="97"/>
      <c r="M62" s="97"/>
      <c r="N62" s="97"/>
      <c r="O62" s="97"/>
      <c r="P62" s="97"/>
      <c r="Q62" s="97"/>
      <c r="R62" s="97"/>
      <c r="S62" s="97"/>
      <c r="T62" s="97"/>
      <c r="U62" s="97"/>
      <c r="V62" s="97"/>
      <c r="W62" s="97"/>
      <c r="X62" s="97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/>
      <c r="AK62" s="97"/>
      <c r="AL62" s="97"/>
      <c r="AM62" s="97"/>
      <c r="AN62" s="97"/>
      <c r="AO62" s="97"/>
      <c r="AP62" s="97"/>
    </row>
    <row r="63" spans="1:42">
      <c r="A63" s="89"/>
      <c r="B63" s="89"/>
      <c r="C63" s="97"/>
      <c r="D63" s="97"/>
      <c r="E63" s="97"/>
      <c r="F63" s="97"/>
      <c r="G63" s="97"/>
      <c r="H63" s="97"/>
      <c r="I63" s="97"/>
      <c r="J63" s="97"/>
      <c r="K63" s="97"/>
      <c r="L63" s="97"/>
      <c r="M63" s="97"/>
      <c r="N63" s="97"/>
      <c r="O63" s="97"/>
      <c r="P63" s="97"/>
      <c r="Q63" s="97"/>
      <c r="R63" s="97"/>
      <c r="S63" s="97"/>
      <c r="T63" s="97"/>
      <c r="U63" s="97"/>
      <c r="V63" s="97"/>
      <c r="W63" s="97"/>
      <c r="X63" s="97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  <c r="AO63" s="97"/>
      <c r="AP63" s="97"/>
    </row>
    <row r="64" spans="1:42">
      <c r="A64" s="89"/>
      <c r="B64" s="89"/>
      <c r="C64" s="97"/>
      <c r="D64" s="97"/>
      <c r="E64" s="97"/>
      <c r="F64" s="97"/>
      <c r="G64" s="97"/>
      <c r="H64" s="97"/>
      <c r="I64" s="97"/>
      <c r="J64" s="97"/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</row>
    <row r="65" spans="1:42">
      <c r="A65" s="89"/>
      <c r="B65" s="89"/>
      <c r="C65" s="97"/>
      <c r="D65" s="97"/>
      <c r="E65" s="97"/>
      <c r="F65" s="97"/>
      <c r="G65" s="97"/>
      <c r="H65" s="97"/>
      <c r="I65" s="97"/>
      <c r="J65" s="97"/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7"/>
      <c r="W65" s="97"/>
      <c r="X65" s="97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97"/>
      <c r="AJ65" s="97"/>
      <c r="AK65" s="97"/>
      <c r="AL65" s="97"/>
      <c r="AM65" s="97"/>
      <c r="AN65" s="97"/>
      <c r="AO65" s="97"/>
      <c r="AP65" s="97"/>
    </row>
    <row r="66" spans="1:42">
      <c r="A66" s="89"/>
      <c r="B66" s="89"/>
      <c r="C66" s="97"/>
      <c r="D66" s="97"/>
      <c r="E66" s="97"/>
      <c r="F66" s="97"/>
      <c r="G66" s="97"/>
      <c r="H66" s="97"/>
      <c r="I66" s="97"/>
      <c r="J66" s="97"/>
      <c r="K66" s="97"/>
      <c r="L66" s="97"/>
      <c r="M66" s="97"/>
      <c r="N66" s="97"/>
      <c r="O66" s="97"/>
      <c r="P66" s="97"/>
      <c r="Q66" s="97"/>
      <c r="R66" s="97"/>
      <c r="S66" s="97"/>
      <c r="T66" s="97"/>
      <c r="U66" s="97"/>
      <c r="V66" s="97"/>
      <c r="W66" s="97"/>
      <c r="X66" s="97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97"/>
      <c r="AJ66" s="97"/>
      <c r="AK66" s="97"/>
      <c r="AL66" s="97"/>
      <c r="AM66" s="97"/>
      <c r="AN66" s="97"/>
      <c r="AO66" s="97"/>
      <c r="AP66" s="97"/>
    </row>
    <row r="67" spans="1:42">
      <c r="A67" s="89"/>
      <c r="B67" s="89"/>
      <c r="C67" s="97"/>
      <c r="D67" s="97"/>
      <c r="E67" s="97"/>
      <c r="F67" s="97"/>
      <c r="G67" s="97"/>
      <c r="H67" s="97"/>
      <c r="I67" s="97"/>
      <c r="J67" s="97"/>
      <c r="K67" s="97"/>
      <c r="L67" s="97"/>
      <c r="M67" s="97"/>
      <c r="N67" s="97"/>
      <c r="O67" s="97"/>
      <c r="P67" s="97"/>
      <c r="Q67" s="97"/>
      <c r="R67" s="97"/>
      <c r="S67" s="97"/>
      <c r="T67" s="97"/>
      <c r="U67" s="97"/>
      <c r="V67" s="97"/>
      <c r="W67" s="97"/>
      <c r="X67" s="97"/>
      <c r="Y67" s="97"/>
      <c r="Z67" s="97"/>
      <c r="AA67" s="97"/>
      <c r="AB67" s="97"/>
      <c r="AC67" s="97"/>
      <c r="AD67" s="97"/>
      <c r="AE67" s="97"/>
      <c r="AF67" s="97"/>
      <c r="AG67" s="97"/>
      <c r="AH67" s="97"/>
      <c r="AI67" s="97"/>
      <c r="AJ67" s="97"/>
      <c r="AK67" s="97"/>
      <c r="AL67" s="97"/>
      <c r="AM67" s="97"/>
      <c r="AN67" s="97"/>
      <c r="AO67" s="97"/>
      <c r="AP67" s="97"/>
    </row>
    <row r="68" spans="1:42">
      <c r="A68" s="89"/>
      <c r="B68" s="89"/>
      <c r="C68" s="97"/>
      <c r="D68" s="97"/>
      <c r="E68" s="97"/>
      <c r="F68" s="97"/>
      <c r="G68" s="97"/>
      <c r="H68" s="97"/>
      <c r="I68" s="97"/>
      <c r="J68" s="97"/>
      <c r="K68" s="97"/>
      <c r="L68" s="97"/>
      <c r="M68" s="97"/>
      <c r="N68" s="97"/>
      <c r="O68" s="97"/>
      <c r="P68" s="97"/>
      <c r="Q68" s="97"/>
      <c r="R68" s="97"/>
      <c r="S68" s="97"/>
      <c r="T68" s="97"/>
      <c r="U68" s="97"/>
      <c r="V68" s="97"/>
      <c r="W68" s="97"/>
      <c r="X68" s="97"/>
      <c r="Y68" s="97"/>
      <c r="Z68" s="97"/>
      <c r="AA68" s="97"/>
      <c r="AB68" s="97"/>
      <c r="AC68" s="97"/>
      <c r="AD68" s="97"/>
      <c r="AE68" s="97"/>
      <c r="AF68" s="97"/>
      <c r="AG68" s="97"/>
      <c r="AH68" s="97"/>
      <c r="AI68" s="97"/>
      <c r="AJ68" s="97"/>
      <c r="AK68" s="97"/>
      <c r="AL68" s="97"/>
      <c r="AM68" s="97"/>
      <c r="AN68" s="97"/>
      <c r="AO68" s="97"/>
      <c r="AP68" s="97"/>
    </row>
    <row r="69" spans="1:42">
      <c r="C69" s="97"/>
      <c r="D69" s="97"/>
      <c r="E69" s="97"/>
      <c r="F69" s="97"/>
      <c r="G69" s="97"/>
      <c r="H69" s="97"/>
      <c r="I69" s="97"/>
      <c r="J69" s="97"/>
      <c r="K69" s="97"/>
      <c r="L69" s="97"/>
      <c r="M69" s="97"/>
      <c r="N69" s="97"/>
      <c r="O69" s="97"/>
      <c r="P69" s="97"/>
      <c r="Q69" s="97"/>
      <c r="R69" s="97"/>
      <c r="S69" s="97"/>
      <c r="T69" s="97"/>
      <c r="U69" s="97"/>
      <c r="V69" s="97"/>
      <c r="W69" s="97"/>
      <c r="X69" s="97"/>
      <c r="Y69" s="97"/>
      <c r="Z69" s="97"/>
      <c r="AA69" s="97"/>
      <c r="AB69" s="97"/>
      <c r="AC69" s="97"/>
      <c r="AD69" s="97"/>
      <c r="AE69" s="97"/>
      <c r="AF69" s="97"/>
      <c r="AG69" s="97"/>
      <c r="AH69" s="97"/>
      <c r="AI69" s="97"/>
      <c r="AJ69" s="97"/>
      <c r="AK69" s="97"/>
      <c r="AL69" s="97"/>
      <c r="AM69" s="97"/>
      <c r="AN69" s="97"/>
      <c r="AO69" s="97"/>
      <c r="AP69" s="97"/>
    </row>
    <row r="70" spans="1:42">
      <c r="C70" s="97"/>
      <c r="D70" s="97"/>
      <c r="E70" s="97"/>
      <c r="F70" s="97"/>
      <c r="G70" s="97"/>
      <c r="H70" s="97"/>
      <c r="I70" s="97"/>
      <c r="J70" s="97"/>
      <c r="K70" s="97"/>
      <c r="L70" s="97"/>
      <c r="M70" s="97"/>
      <c r="N70" s="97"/>
      <c r="O70" s="97"/>
      <c r="P70" s="97"/>
      <c r="Q70" s="97"/>
      <c r="R70" s="97"/>
      <c r="S70" s="97"/>
      <c r="T70" s="97"/>
      <c r="U70" s="97"/>
      <c r="V70" s="97"/>
      <c r="W70" s="97"/>
      <c r="X70" s="97"/>
      <c r="Y70" s="97"/>
      <c r="Z70" s="97"/>
      <c r="AA70" s="97"/>
      <c r="AB70" s="97"/>
      <c r="AC70" s="97"/>
      <c r="AD70" s="97"/>
      <c r="AE70" s="97"/>
      <c r="AF70" s="97"/>
      <c r="AG70" s="97"/>
      <c r="AH70" s="97"/>
      <c r="AI70" s="97"/>
      <c r="AJ70" s="97"/>
      <c r="AK70" s="97"/>
      <c r="AL70" s="97"/>
      <c r="AM70" s="97"/>
      <c r="AN70" s="97"/>
      <c r="AO70" s="97"/>
    </row>
    <row r="71" spans="1:42">
      <c r="C71" s="97"/>
      <c r="D71" s="97"/>
      <c r="E71" s="97"/>
      <c r="F71" s="97"/>
      <c r="G71" s="97"/>
      <c r="H71" s="97"/>
      <c r="I71" s="97"/>
      <c r="J71" s="97"/>
      <c r="K71" s="97"/>
      <c r="L71" s="97"/>
      <c r="M71" s="97"/>
      <c r="N71" s="97"/>
      <c r="O71" s="97"/>
      <c r="P71" s="97"/>
      <c r="Q71" s="97"/>
      <c r="R71" s="97"/>
      <c r="S71" s="97"/>
      <c r="T71" s="97"/>
      <c r="U71" s="97"/>
      <c r="V71" s="97"/>
      <c r="W71" s="97"/>
      <c r="X71" s="97"/>
      <c r="Y71" s="97"/>
      <c r="Z71" s="97"/>
      <c r="AA71" s="97"/>
      <c r="AB71" s="97"/>
      <c r="AC71" s="97"/>
      <c r="AD71" s="97"/>
      <c r="AE71" s="97"/>
      <c r="AF71" s="97"/>
      <c r="AG71" s="97"/>
      <c r="AH71" s="97"/>
      <c r="AI71" s="97"/>
      <c r="AJ71" s="97"/>
      <c r="AK71" s="97"/>
      <c r="AL71" s="97"/>
      <c r="AM71" s="97"/>
      <c r="AN71" s="97"/>
      <c r="AO71" s="97"/>
    </row>
    <row r="72" spans="1:42">
      <c r="C72" s="97"/>
      <c r="D72" s="97"/>
      <c r="E72" s="97"/>
      <c r="F72" s="97"/>
      <c r="G72" s="97"/>
      <c r="H72" s="97"/>
      <c r="I72" s="97"/>
      <c r="J72" s="97"/>
      <c r="K72" s="97"/>
      <c r="L72" s="97"/>
      <c r="M72" s="97"/>
      <c r="N72" s="97"/>
      <c r="O72" s="97"/>
      <c r="P72" s="97"/>
      <c r="Q72" s="97"/>
      <c r="R72" s="97"/>
      <c r="S72" s="97"/>
      <c r="T72" s="97"/>
      <c r="U72" s="97"/>
      <c r="V72" s="97"/>
      <c r="W72" s="97"/>
      <c r="X72" s="97"/>
      <c r="Y72" s="97"/>
      <c r="Z72" s="97"/>
      <c r="AA72" s="97"/>
      <c r="AB72" s="97"/>
      <c r="AC72" s="97"/>
      <c r="AD72" s="97"/>
      <c r="AE72" s="97"/>
      <c r="AF72" s="97"/>
      <c r="AG72" s="97"/>
      <c r="AH72" s="97"/>
      <c r="AI72" s="97"/>
      <c r="AJ72" s="97"/>
      <c r="AK72" s="97"/>
      <c r="AL72" s="97"/>
      <c r="AM72" s="97"/>
      <c r="AN72" s="97"/>
      <c r="AO72" s="97"/>
    </row>
    <row r="73" spans="1:42">
      <c r="C73" s="97"/>
      <c r="D73" s="97"/>
      <c r="E73" s="97"/>
      <c r="F73" s="97"/>
      <c r="G73" s="97"/>
      <c r="H73" s="97"/>
      <c r="I73" s="97"/>
      <c r="J73" s="97"/>
      <c r="K73" s="97"/>
      <c r="L73" s="97"/>
      <c r="M73" s="97"/>
      <c r="N73" s="97"/>
      <c r="O73" s="97"/>
      <c r="P73" s="97"/>
      <c r="Q73" s="97"/>
      <c r="R73" s="97"/>
      <c r="S73" s="97"/>
      <c r="T73" s="97"/>
      <c r="U73" s="97"/>
      <c r="V73" s="97"/>
      <c r="W73" s="97"/>
      <c r="X73" s="97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97"/>
      <c r="AJ73" s="97"/>
      <c r="AK73" s="97"/>
      <c r="AL73" s="97"/>
      <c r="AM73" s="97"/>
      <c r="AN73" s="97"/>
      <c r="AO73" s="97"/>
    </row>
    <row r="74" spans="1:42">
      <c r="C74" s="97"/>
      <c r="D74" s="97"/>
      <c r="E74" s="97"/>
      <c r="F74" s="97"/>
      <c r="G74" s="97"/>
      <c r="H74" s="97"/>
      <c r="I74" s="97"/>
      <c r="J74" s="97"/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97"/>
      <c r="AJ74" s="97"/>
      <c r="AK74" s="97"/>
      <c r="AL74" s="97"/>
      <c r="AM74" s="97"/>
      <c r="AN74" s="97"/>
      <c r="AO74" s="97"/>
    </row>
    <row r="75" spans="1:42">
      <c r="C75" s="97"/>
      <c r="D75" s="97"/>
      <c r="E75" s="97"/>
      <c r="F75" s="97"/>
      <c r="G75" s="97"/>
      <c r="H75" s="97"/>
      <c r="I75" s="97"/>
      <c r="J75" s="97"/>
      <c r="K75" s="97"/>
      <c r="L75" s="97"/>
      <c r="M75" s="97"/>
      <c r="N75" s="97"/>
      <c r="O75" s="97"/>
      <c r="P75" s="97"/>
      <c r="Q75" s="97"/>
      <c r="R75" s="97"/>
      <c r="S75" s="97"/>
      <c r="T75" s="97"/>
      <c r="U75" s="97"/>
      <c r="V75" s="97"/>
      <c r="W75" s="97"/>
      <c r="X75" s="97"/>
      <c r="Y75" s="97"/>
      <c r="Z75" s="97"/>
      <c r="AA75" s="97"/>
      <c r="AB75" s="97"/>
      <c r="AC75" s="97"/>
      <c r="AD75" s="97"/>
      <c r="AE75" s="97"/>
      <c r="AF75" s="97"/>
      <c r="AG75" s="97"/>
      <c r="AH75" s="97"/>
      <c r="AI75" s="97"/>
      <c r="AJ75" s="97"/>
      <c r="AK75" s="97"/>
      <c r="AL75" s="97"/>
      <c r="AM75" s="97"/>
      <c r="AN75" s="97"/>
      <c r="AO75" s="97"/>
    </row>
    <row r="76" spans="1:42">
      <c r="C76" s="97"/>
      <c r="D76" s="97"/>
      <c r="E76" s="97"/>
      <c r="F76" s="97"/>
      <c r="G76" s="97"/>
      <c r="H76" s="97"/>
      <c r="I76" s="97"/>
      <c r="J76" s="97"/>
      <c r="K76" s="97"/>
      <c r="L76" s="97"/>
      <c r="M76" s="97"/>
      <c r="N76" s="97"/>
      <c r="O76" s="97"/>
      <c r="P76" s="97"/>
      <c r="Q76" s="97"/>
      <c r="R76" s="97"/>
      <c r="S76" s="97"/>
      <c r="T76" s="97"/>
      <c r="U76" s="97"/>
      <c r="V76" s="97"/>
      <c r="W76" s="97"/>
      <c r="X76" s="97"/>
      <c r="Y76" s="97"/>
      <c r="Z76" s="97"/>
      <c r="AA76" s="97"/>
      <c r="AB76" s="97"/>
      <c r="AC76" s="97"/>
      <c r="AD76" s="97"/>
      <c r="AE76" s="97"/>
      <c r="AF76" s="97"/>
      <c r="AG76" s="97"/>
      <c r="AH76" s="97"/>
      <c r="AI76" s="97"/>
      <c r="AJ76" s="97"/>
      <c r="AK76" s="97"/>
      <c r="AL76" s="97"/>
      <c r="AM76" s="97"/>
      <c r="AN76" s="97"/>
      <c r="AO76" s="97"/>
    </row>
    <row r="77" spans="1:42">
      <c r="C77" s="97"/>
      <c r="D77" s="97"/>
      <c r="E77" s="97"/>
      <c r="F77" s="97"/>
      <c r="G77" s="97"/>
      <c r="H77" s="97"/>
      <c r="I77" s="97"/>
      <c r="J77" s="97"/>
      <c r="K77" s="97"/>
      <c r="L77" s="97"/>
      <c r="M77" s="97"/>
      <c r="N77" s="97"/>
      <c r="O77" s="97"/>
      <c r="P77" s="97"/>
      <c r="Q77" s="97"/>
      <c r="R77" s="97"/>
      <c r="S77" s="97"/>
      <c r="T77" s="97"/>
      <c r="U77" s="97"/>
      <c r="V77" s="97"/>
      <c r="W77" s="97"/>
      <c r="X77" s="97"/>
      <c r="Y77" s="97"/>
      <c r="Z77" s="97"/>
      <c r="AA77" s="97"/>
      <c r="AB77" s="97"/>
      <c r="AC77" s="97"/>
      <c r="AD77" s="97"/>
      <c r="AE77" s="97"/>
      <c r="AF77" s="97"/>
      <c r="AG77" s="97"/>
      <c r="AH77" s="97"/>
      <c r="AI77" s="97"/>
      <c r="AJ77" s="97"/>
      <c r="AK77" s="97"/>
      <c r="AL77" s="97"/>
      <c r="AM77" s="97"/>
      <c r="AN77" s="97"/>
      <c r="AO77" s="97"/>
    </row>
    <row r="78" spans="1:42">
      <c r="C78" s="97"/>
      <c r="D78" s="97"/>
      <c r="E78" s="97"/>
      <c r="F78" s="97"/>
      <c r="G78" s="97"/>
      <c r="H78" s="97"/>
      <c r="I78" s="97"/>
      <c r="J78" s="97"/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</row>
    <row r="79" spans="1:42">
      <c r="C79" s="97"/>
      <c r="D79" s="97"/>
      <c r="E79" s="97"/>
      <c r="F79" s="97"/>
      <c r="G79" s="97"/>
      <c r="H79" s="97"/>
      <c r="I79" s="97"/>
      <c r="J79" s="97"/>
      <c r="K79" s="97"/>
      <c r="L79" s="97"/>
      <c r="M79" s="97"/>
      <c r="N79" s="97"/>
      <c r="O79" s="97"/>
      <c r="P79" s="97"/>
      <c r="Q79" s="97"/>
      <c r="R79" s="97"/>
      <c r="S79" s="97"/>
      <c r="T79" s="97"/>
      <c r="U79" s="97"/>
      <c r="V79" s="97"/>
      <c r="W79" s="97"/>
      <c r="X79" s="97"/>
      <c r="Y79" s="97"/>
      <c r="Z79" s="97"/>
      <c r="AA79" s="97"/>
      <c r="AB79" s="97"/>
      <c r="AC79" s="97"/>
      <c r="AD79" s="97"/>
      <c r="AE79" s="97"/>
      <c r="AF79" s="97"/>
      <c r="AG79" s="97"/>
      <c r="AH79" s="97"/>
      <c r="AI79" s="97"/>
      <c r="AJ79" s="97"/>
      <c r="AK79" s="97"/>
      <c r="AL79" s="97"/>
      <c r="AM79" s="97"/>
      <c r="AN79" s="97"/>
      <c r="AO79" s="97"/>
    </row>
    <row r="80" spans="1:42">
      <c r="C80" s="97"/>
      <c r="D80" s="97"/>
      <c r="E80" s="97"/>
      <c r="F80" s="97"/>
      <c r="G80" s="97"/>
      <c r="H80" s="97"/>
      <c r="I80" s="97"/>
      <c r="J80" s="97"/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</row>
    <row r="81" spans="3:41">
      <c r="C81" s="97"/>
      <c r="D81" s="97"/>
      <c r="E81" s="97"/>
      <c r="F81" s="97"/>
      <c r="G81" s="97"/>
      <c r="H81" s="97"/>
      <c r="I81" s="97"/>
      <c r="J81" s="97"/>
      <c r="K81" s="97"/>
      <c r="L81" s="97"/>
      <c r="M81" s="97"/>
      <c r="N81" s="97"/>
      <c r="O81" s="97"/>
      <c r="P81" s="97"/>
      <c r="Q81" s="97"/>
      <c r="R81" s="97"/>
      <c r="S81" s="97"/>
      <c r="T81" s="97"/>
      <c r="U81" s="97"/>
      <c r="V81" s="97"/>
      <c r="W81" s="97"/>
      <c r="X81" s="97"/>
      <c r="Y81" s="97"/>
      <c r="Z81" s="97"/>
      <c r="AA81" s="97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</row>
    <row r="82" spans="3:41">
      <c r="C82" s="97"/>
      <c r="D82" s="97"/>
      <c r="E82" s="97"/>
      <c r="F82" s="97"/>
      <c r="G82" s="97"/>
      <c r="H82" s="97"/>
      <c r="I82" s="97"/>
      <c r="J82" s="97"/>
      <c r="K82" s="97"/>
      <c r="L82" s="97"/>
      <c r="M82" s="97"/>
      <c r="N82" s="97"/>
      <c r="O82" s="97"/>
      <c r="P82" s="97"/>
      <c r="Q82" s="97"/>
      <c r="R82" s="97"/>
      <c r="S82" s="97"/>
      <c r="T82" s="97"/>
      <c r="U82" s="97"/>
      <c r="V82" s="97"/>
      <c r="W82" s="97"/>
      <c r="X82" s="97"/>
      <c r="Y82" s="97"/>
      <c r="Z82" s="97"/>
      <c r="AA82" s="97"/>
      <c r="AB82" s="97"/>
      <c r="AC82" s="97"/>
      <c r="AD82" s="97"/>
      <c r="AE82" s="97"/>
      <c r="AF82" s="97"/>
      <c r="AG82" s="97"/>
      <c r="AH82" s="97"/>
      <c r="AI82" s="97"/>
      <c r="AJ82" s="97"/>
      <c r="AK82" s="97"/>
      <c r="AL82" s="97"/>
      <c r="AM82" s="97"/>
      <c r="AN82" s="97"/>
      <c r="AO82" s="97"/>
    </row>
    <row r="83" spans="3:41">
      <c r="C83" s="97"/>
      <c r="D83" s="97"/>
      <c r="E83" s="97"/>
      <c r="F83" s="97"/>
      <c r="G83" s="97"/>
      <c r="H83" s="97"/>
      <c r="I83" s="97"/>
      <c r="J83" s="97"/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V83" s="97"/>
      <c r="W83" s="97"/>
      <c r="X83" s="97"/>
      <c r="Y83" s="97"/>
      <c r="Z83" s="97"/>
      <c r="AA83" s="97"/>
      <c r="AB83" s="97"/>
      <c r="AC83" s="97"/>
      <c r="AD83" s="97"/>
      <c r="AE83" s="97"/>
      <c r="AF83" s="97"/>
      <c r="AG83" s="97"/>
      <c r="AH83" s="97"/>
      <c r="AI83" s="97"/>
      <c r="AJ83" s="97"/>
      <c r="AK83" s="97"/>
      <c r="AL83" s="97"/>
      <c r="AM83" s="97"/>
      <c r="AN83" s="97"/>
      <c r="AO83" s="97"/>
    </row>
    <row r="84" spans="3:41">
      <c r="C84" s="97"/>
      <c r="D84" s="97"/>
      <c r="E84" s="97"/>
      <c r="F84" s="97"/>
      <c r="G84" s="97"/>
      <c r="H84" s="97"/>
      <c r="I84" s="97"/>
      <c r="J84" s="97"/>
      <c r="K84" s="97"/>
      <c r="L84" s="97"/>
      <c r="M84" s="97"/>
      <c r="N84" s="97"/>
      <c r="O84" s="97"/>
      <c r="P84" s="97"/>
      <c r="Q84" s="97"/>
      <c r="R84" s="97"/>
      <c r="S84" s="97"/>
      <c r="T84" s="97"/>
      <c r="U84" s="97"/>
      <c r="V84" s="97"/>
      <c r="W84" s="97"/>
      <c r="X84" s="97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</row>
    <row r="85" spans="3:41">
      <c r="C85" s="97"/>
      <c r="D85" s="97"/>
      <c r="E85" s="97"/>
      <c r="F85" s="97"/>
      <c r="G85" s="97"/>
      <c r="H85" s="97"/>
      <c r="I85" s="97"/>
      <c r="J85" s="97"/>
      <c r="K85" s="97"/>
      <c r="L85" s="97"/>
      <c r="M85" s="97"/>
      <c r="N85" s="97"/>
      <c r="O85" s="97"/>
      <c r="P85" s="97"/>
      <c r="Q85" s="97"/>
      <c r="R85" s="97"/>
      <c r="S85" s="97"/>
      <c r="T85" s="97"/>
      <c r="U85" s="97"/>
      <c r="V85" s="97"/>
      <c r="W85" s="97"/>
      <c r="X85" s="97"/>
      <c r="Y85" s="97"/>
      <c r="Z85" s="97"/>
      <c r="AA85" s="97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  <c r="AO85" s="97"/>
    </row>
    <row r="86" spans="3:41">
      <c r="C86" s="97"/>
      <c r="D86" s="97"/>
      <c r="E86" s="97"/>
      <c r="F86" s="97"/>
      <c r="G86" s="97"/>
      <c r="H86" s="97"/>
      <c r="I86" s="97"/>
      <c r="J86" s="97"/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V86" s="97"/>
      <c r="W86" s="97"/>
      <c r="X86" s="97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97"/>
      <c r="AJ86" s="97"/>
      <c r="AK86" s="97"/>
      <c r="AL86" s="97"/>
      <c r="AM86" s="97"/>
      <c r="AN86" s="97"/>
      <c r="AO86" s="97"/>
    </row>
    <row r="87" spans="3:41">
      <c r="C87" s="97"/>
      <c r="D87" s="97"/>
      <c r="E87" s="97"/>
      <c r="F87" s="97"/>
      <c r="G87" s="97"/>
      <c r="H87" s="97"/>
      <c r="I87" s="97"/>
      <c r="J87" s="97"/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</row>
    <row r="88" spans="3:41">
      <c r="C88" s="97"/>
      <c r="D88" s="97"/>
      <c r="E88" s="97"/>
      <c r="F88" s="97"/>
      <c r="G88" s="97"/>
      <c r="H88" s="97"/>
      <c r="I88" s="97"/>
      <c r="J88" s="97"/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  <c r="W88" s="97"/>
      <c r="X88" s="97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  <c r="AO88" s="97"/>
    </row>
    <row r="89" spans="3:41">
      <c r="C89" s="97"/>
      <c r="D89" s="97"/>
      <c r="E89" s="97"/>
      <c r="F89" s="97"/>
      <c r="G89" s="97"/>
      <c r="H89" s="97"/>
      <c r="I89" s="97"/>
      <c r="J89" s="97"/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</row>
  </sheetData>
  <phoneticPr fontId="260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736BA-503F-42A2-9EA5-AD3E5EBBEBD5}">
  <sheetPr>
    <tabColor theme="4" tint="0.59999389629810485"/>
    <pageSetUpPr fitToPage="1"/>
  </sheetPr>
  <dimension ref="A1:BK77"/>
  <sheetViews>
    <sheetView showGridLines="0" zoomScaleNormal="100" workbookViewId="0">
      <pane xSplit="2" ySplit="7" topLeftCell="C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16.54296875" style="1" customWidth="1"/>
    <col min="2" max="2" width="17.453125" style="1" customWidth="1"/>
    <col min="3" max="41" width="12.26953125" style="1" customWidth="1"/>
    <col min="42" max="43" width="18.54296875" style="1" customWidth="1"/>
    <col min="44" max="44" width="9" style="912"/>
    <col min="45" max="45" width="11.26953125" style="912" bestFit="1" customWidth="1"/>
    <col min="46" max="46" width="21.81640625" style="912" bestFit="1" customWidth="1"/>
    <col min="47" max="53" width="12.26953125" style="912" bestFit="1" customWidth="1"/>
    <col min="54" max="56" width="11.26953125" style="912" bestFit="1" customWidth="1"/>
    <col min="57" max="57" width="12.26953125" style="912" bestFit="1" customWidth="1"/>
    <col min="58" max="58" width="13.7265625" style="912" bestFit="1" customWidth="1"/>
    <col min="59" max="16384" width="9" style="1"/>
  </cols>
  <sheetData>
    <row r="1" spans="1:63" ht="28">
      <c r="A1" s="188" t="s">
        <v>3451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3" s="2" customFormat="1" ht="15.5">
      <c r="A2" s="807" t="s">
        <v>34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63" s="2" customFormat="1" ht="15.5">
      <c r="A3" s="807" t="s">
        <v>3246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63" s="2" customFormat="1" ht="15.5">
      <c r="A4" s="807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63" s="2" customFormat="1" ht="15.5">
      <c r="A5" s="807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63" s="2" customFormat="1" ht="15.5">
      <c r="A6" s="807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63" ht="36.4" customHeight="1">
      <c r="A7" s="913" t="s">
        <v>111</v>
      </c>
      <c r="B7" s="913" t="s">
        <v>2209</v>
      </c>
      <c r="C7" s="770" t="s">
        <v>159</v>
      </c>
      <c r="D7" s="914" t="s">
        <v>160</v>
      </c>
      <c r="E7" s="770" t="s">
        <v>161</v>
      </c>
      <c r="F7" s="914" t="s">
        <v>162</v>
      </c>
      <c r="G7" s="770" t="s">
        <v>163</v>
      </c>
      <c r="H7" s="914" t="s">
        <v>164</v>
      </c>
      <c r="I7" s="770" t="s">
        <v>165</v>
      </c>
      <c r="J7" s="914" t="s">
        <v>166</v>
      </c>
      <c r="K7" s="914" t="s">
        <v>167</v>
      </c>
      <c r="L7" s="914" t="s">
        <v>168</v>
      </c>
      <c r="M7" s="770" t="s">
        <v>169</v>
      </c>
      <c r="N7" s="770" t="s">
        <v>2266</v>
      </c>
      <c r="O7" s="914" t="s">
        <v>2325</v>
      </c>
      <c r="P7" s="914" t="s">
        <v>2336</v>
      </c>
      <c r="Q7" s="914" t="s">
        <v>2350</v>
      </c>
      <c r="R7" s="770" t="s">
        <v>2360</v>
      </c>
      <c r="S7" s="770" t="s">
        <v>2365</v>
      </c>
      <c r="T7" s="770" t="s">
        <v>2390</v>
      </c>
      <c r="U7" s="914" t="s">
        <v>2408</v>
      </c>
      <c r="V7" s="914" t="s">
        <v>2433</v>
      </c>
      <c r="W7" s="770" t="s">
        <v>2438</v>
      </c>
      <c r="X7" s="770" t="s">
        <v>2453</v>
      </c>
      <c r="Y7" s="914" t="s">
        <v>2461</v>
      </c>
      <c r="Z7" s="914" t="s">
        <v>2537</v>
      </c>
      <c r="AA7" s="770" t="s">
        <v>2552</v>
      </c>
      <c r="AB7" s="770" t="s">
        <v>2566</v>
      </c>
      <c r="AC7" s="770" t="s">
        <v>2587</v>
      </c>
      <c r="AD7" s="914" t="s">
        <v>2606</v>
      </c>
      <c r="AE7" s="770" t="s">
        <v>2617</v>
      </c>
      <c r="AF7" s="770" t="s">
        <v>2624</v>
      </c>
      <c r="AG7" s="770" t="s">
        <v>2631</v>
      </c>
      <c r="AH7" s="914" t="s">
        <v>2663</v>
      </c>
      <c r="AI7" s="770" t="s">
        <v>2670</v>
      </c>
      <c r="AJ7" s="770" t="s">
        <v>2675</v>
      </c>
      <c r="AK7" s="770" t="s">
        <v>3284</v>
      </c>
      <c r="AL7" s="914" t="s">
        <v>3319</v>
      </c>
      <c r="AM7" s="770" t="s">
        <v>3341</v>
      </c>
      <c r="AN7" s="770" t="s">
        <v>3367</v>
      </c>
      <c r="AO7" s="770" t="s">
        <v>3426</v>
      </c>
      <c r="AP7" s="915" t="s">
        <v>2245</v>
      </c>
      <c r="AQ7" s="916" t="s">
        <v>171</v>
      </c>
      <c r="AR7" s="1"/>
      <c r="AS7" s="31"/>
      <c r="AT7" s="31"/>
      <c r="AU7" s="1"/>
      <c r="AV7" s="1"/>
      <c r="BG7" s="912"/>
      <c r="BH7" s="912"/>
      <c r="BI7" s="912"/>
      <c r="BJ7" s="912"/>
      <c r="BK7" s="912"/>
    </row>
    <row r="8" spans="1:63" ht="30" customHeight="1">
      <c r="A8" s="917" t="s">
        <v>112</v>
      </c>
      <c r="B8" s="918" t="s">
        <v>2911</v>
      </c>
      <c r="C8" s="919">
        <v>13476</v>
      </c>
      <c r="D8" s="919">
        <v>28229</v>
      </c>
      <c r="E8" s="919">
        <v>44257</v>
      </c>
      <c r="F8" s="919">
        <v>73718</v>
      </c>
      <c r="G8" s="919">
        <v>113856</v>
      </c>
      <c r="H8" s="919">
        <v>53143</v>
      </c>
      <c r="I8" s="919">
        <v>56928</v>
      </c>
      <c r="J8" s="919">
        <v>62263</v>
      </c>
      <c r="K8" s="919">
        <v>55478</v>
      </c>
      <c r="L8" s="919">
        <v>40963</v>
      </c>
      <c r="M8" s="919">
        <v>36601</v>
      </c>
      <c r="N8" s="919">
        <v>30323</v>
      </c>
      <c r="O8" s="919">
        <v>38725</v>
      </c>
      <c r="P8" s="919">
        <v>35386</v>
      </c>
      <c r="Q8" s="919">
        <v>28208</v>
      </c>
      <c r="R8" s="919">
        <v>21904</v>
      </c>
      <c r="S8" s="919">
        <v>22359</v>
      </c>
      <c r="T8" s="919">
        <v>9636</v>
      </c>
      <c r="U8" s="919">
        <v>14946</v>
      </c>
      <c r="V8" s="919">
        <v>16479</v>
      </c>
      <c r="W8" s="919">
        <v>19106</v>
      </c>
      <c r="X8" s="919">
        <v>23045</v>
      </c>
      <c r="Y8" s="919">
        <v>26121</v>
      </c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919">
        <v>865150</v>
      </c>
      <c r="AQ8" s="920">
        <v>83.6</v>
      </c>
      <c r="AR8" s="103"/>
      <c r="AS8" s="104"/>
      <c r="AT8" s="32"/>
      <c r="AU8" s="1"/>
      <c r="AV8" s="1"/>
      <c r="BG8" s="912"/>
      <c r="BH8" s="912"/>
      <c r="BI8" s="912"/>
      <c r="BJ8" s="912"/>
      <c r="BK8" s="912"/>
    </row>
    <row r="9" spans="1:63" ht="15.5">
      <c r="A9" s="398"/>
      <c r="B9" s="918" t="s">
        <v>2069</v>
      </c>
      <c r="C9" s="919">
        <v>411</v>
      </c>
      <c r="D9" s="919">
        <v>2467</v>
      </c>
      <c r="E9" s="919">
        <v>7127</v>
      </c>
      <c r="F9" s="919">
        <v>12431</v>
      </c>
      <c r="G9" s="919">
        <v>20552</v>
      </c>
      <c r="H9" s="919">
        <v>5394</v>
      </c>
      <c r="I9" s="919">
        <v>5130</v>
      </c>
      <c r="J9" s="919">
        <v>4969</v>
      </c>
      <c r="K9" s="919">
        <v>3917</v>
      </c>
      <c r="L9" s="919">
        <v>3753</v>
      </c>
      <c r="M9" s="919">
        <v>3022</v>
      </c>
      <c r="N9" s="919">
        <v>3499</v>
      </c>
      <c r="O9" s="919">
        <v>3076</v>
      </c>
      <c r="P9" s="919">
        <v>3757</v>
      </c>
      <c r="Q9" s="919">
        <v>3129</v>
      </c>
      <c r="R9" s="919">
        <v>3179</v>
      </c>
      <c r="S9" s="919">
        <v>3913</v>
      </c>
      <c r="T9" s="919">
        <v>390</v>
      </c>
      <c r="U9" s="919">
        <v>889</v>
      </c>
      <c r="V9" s="919">
        <v>593</v>
      </c>
      <c r="W9" s="919">
        <v>1085</v>
      </c>
      <c r="X9" s="919">
        <v>1577</v>
      </c>
      <c r="Y9" s="919">
        <v>3836</v>
      </c>
      <c r="Z9" s="217"/>
      <c r="AA9" s="217"/>
      <c r="AB9" s="217"/>
      <c r="AC9" s="217"/>
      <c r="AD9" s="217"/>
      <c r="AE9" s="217"/>
      <c r="AF9" s="217"/>
      <c r="AG9" s="217"/>
      <c r="AH9" s="217"/>
      <c r="AI9" s="217"/>
      <c r="AJ9" s="217"/>
      <c r="AK9" s="217"/>
      <c r="AL9" s="217"/>
      <c r="AM9" s="217"/>
      <c r="AN9" s="217"/>
      <c r="AO9" s="217"/>
      <c r="AP9" s="919">
        <v>98096</v>
      </c>
      <c r="AQ9" s="920">
        <v>9.5</v>
      </c>
      <c r="AR9" s="103"/>
      <c r="AS9" s="104"/>
      <c r="AT9" s="1"/>
      <c r="AU9" s="1"/>
      <c r="AV9" s="1"/>
      <c r="BG9" s="912"/>
      <c r="BH9" s="912"/>
      <c r="BI9" s="912"/>
      <c r="BJ9" s="912"/>
      <c r="BK9" s="912"/>
    </row>
    <row r="10" spans="1:63" ht="15.5">
      <c r="A10" s="398"/>
      <c r="B10" s="921" t="s">
        <v>2070</v>
      </c>
      <c r="C10" s="919">
        <v>107</v>
      </c>
      <c r="D10" s="919">
        <v>230</v>
      </c>
      <c r="E10" s="919">
        <v>447</v>
      </c>
      <c r="F10" s="919">
        <v>921</v>
      </c>
      <c r="G10" s="919">
        <v>1501</v>
      </c>
      <c r="H10" s="919">
        <v>1104</v>
      </c>
      <c r="I10" s="919">
        <v>1295</v>
      </c>
      <c r="J10" s="919">
        <v>2338</v>
      </c>
      <c r="K10" s="919">
        <v>2090</v>
      </c>
      <c r="L10" s="919">
        <v>2171</v>
      </c>
      <c r="M10" s="919">
        <v>2175</v>
      </c>
      <c r="N10" s="919">
        <v>1808</v>
      </c>
      <c r="O10" s="919">
        <v>2408</v>
      </c>
      <c r="P10" s="919">
        <v>2292</v>
      </c>
      <c r="Q10" s="919">
        <v>2321</v>
      </c>
      <c r="R10" s="919">
        <v>1782</v>
      </c>
      <c r="S10" s="919">
        <v>1877</v>
      </c>
      <c r="T10" s="919">
        <v>144</v>
      </c>
      <c r="U10" s="919">
        <v>222</v>
      </c>
      <c r="V10" s="919">
        <v>127</v>
      </c>
      <c r="W10" s="919">
        <v>241</v>
      </c>
      <c r="X10" s="919">
        <v>274</v>
      </c>
      <c r="Y10" s="919">
        <v>402</v>
      </c>
      <c r="Z10" s="217"/>
      <c r="AA10" s="217"/>
      <c r="AB10" s="217"/>
      <c r="AC10" s="217"/>
      <c r="AD10" s="217"/>
      <c r="AE10" s="217"/>
      <c r="AF10" s="217"/>
      <c r="AG10" s="217"/>
      <c r="AH10" s="217"/>
      <c r="AI10" s="217"/>
      <c r="AJ10" s="217"/>
      <c r="AK10" s="217"/>
      <c r="AL10" s="217"/>
      <c r="AM10" s="217"/>
      <c r="AN10" s="217"/>
      <c r="AO10" s="217"/>
      <c r="AP10" s="919">
        <v>28277</v>
      </c>
      <c r="AQ10" s="920">
        <v>2.7</v>
      </c>
      <c r="AR10" s="103"/>
      <c r="AS10" s="104"/>
      <c r="AT10" s="1"/>
      <c r="AU10" s="1"/>
      <c r="AV10" s="1"/>
      <c r="BG10" s="912"/>
      <c r="BH10" s="912"/>
      <c r="BI10" s="912"/>
      <c r="BJ10" s="912"/>
      <c r="BK10" s="912"/>
    </row>
    <row r="11" spans="1:63" ht="15.5">
      <c r="A11" s="398"/>
      <c r="B11" s="921" t="s">
        <v>2912</v>
      </c>
      <c r="C11" s="919">
        <v>26</v>
      </c>
      <c r="D11" s="919">
        <v>110</v>
      </c>
      <c r="E11" s="919">
        <v>313</v>
      </c>
      <c r="F11" s="919">
        <v>586</v>
      </c>
      <c r="G11" s="919">
        <v>1533</v>
      </c>
      <c r="H11" s="919">
        <v>560</v>
      </c>
      <c r="I11" s="919">
        <v>1491</v>
      </c>
      <c r="J11" s="919">
        <v>1159</v>
      </c>
      <c r="K11" s="919">
        <v>994</v>
      </c>
      <c r="L11" s="919">
        <v>923</v>
      </c>
      <c r="M11" s="919">
        <v>1292</v>
      </c>
      <c r="N11" s="919">
        <v>1665</v>
      </c>
      <c r="O11" s="919">
        <v>1952</v>
      </c>
      <c r="P11" s="919">
        <v>2057</v>
      </c>
      <c r="Q11" s="919">
        <v>2081</v>
      </c>
      <c r="R11" s="919">
        <v>2309</v>
      </c>
      <c r="S11" s="919">
        <v>1181</v>
      </c>
      <c r="T11" s="919">
        <v>662</v>
      </c>
      <c r="U11" s="919">
        <v>1523</v>
      </c>
      <c r="V11" s="919">
        <v>1716</v>
      </c>
      <c r="W11" s="919">
        <v>1064</v>
      </c>
      <c r="X11" s="919">
        <v>2261</v>
      </c>
      <c r="Y11" s="919">
        <v>5408</v>
      </c>
      <c r="Z11" s="217"/>
      <c r="AA11" s="217"/>
      <c r="AB11" s="217"/>
      <c r="AC11" s="217"/>
      <c r="AD11" s="217"/>
      <c r="AE11" s="217"/>
      <c r="AF11" s="217"/>
      <c r="AG11" s="217"/>
      <c r="AH11" s="217"/>
      <c r="AI11" s="217"/>
      <c r="AJ11" s="217"/>
      <c r="AK11" s="217"/>
      <c r="AL11" s="217"/>
      <c r="AM11" s="217"/>
      <c r="AN11" s="217"/>
      <c r="AO11" s="217"/>
      <c r="AP11" s="919">
        <v>32866</v>
      </c>
      <c r="AQ11" s="920">
        <v>3.2</v>
      </c>
      <c r="AR11" s="103"/>
      <c r="AS11" s="104"/>
      <c r="AT11" s="1"/>
      <c r="AU11" s="1"/>
      <c r="AV11" s="1"/>
      <c r="BG11" s="912"/>
      <c r="BH11" s="912"/>
      <c r="BI11" s="912"/>
      <c r="BJ11" s="912"/>
      <c r="BK11" s="912"/>
    </row>
    <row r="12" spans="1:63" ht="15.5">
      <c r="A12" s="398"/>
      <c r="B12" s="922" t="s">
        <v>2071</v>
      </c>
      <c r="C12" s="919">
        <v>12</v>
      </c>
      <c r="D12" s="919">
        <v>63</v>
      </c>
      <c r="E12" s="919">
        <v>280</v>
      </c>
      <c r="F12" s="919">
        <v>585</v>
      </c>
      <c r="G12" s="919">
        <v>826</v>
      </c>
      <c r="H12" s="919">
        <v>236</v>
      </c>
      <c r="I12" s="919">
        <v>222</v>
      </c>
      <c r="J12" s="919">
        <v>379</v>
      </c>
      <c r="K12" s="919">
        <v>310</v>
      </c>
      <c r="L12" s="919">
        <v>267</v>
      </c>
      <c r="M12" s="919">
        <v>293</v>
      </c>
      <c r="N12" s="919">
        <v>302</v>
      </c>
      <c r="O12" s="919">
        <v>427</v>
      </c>
      <c r="P12" s="919">
        <v>508</v>
      </c>
      <c r="Q12" s="919">
        <v>451</v>
      </c>
      <c r="R12" s="919">
        <v>337</v>
      </c>
      <c r="S12" s="919">
        <v>320</v>
      </c>
      <c r="T12" s="919">
        <v>213</v>
      </c>
      <c r="U12" s="919">
        <v>272</v>
      </c>
      <c r="V12" s="919">
        <v>299</v>
      </c>
      <c r="W12" s="919">
        <v>448</v>
      </c>
      <c r="X12" s="919">
        <v>562</v>
      </c>
      <c r="Y12" s="919">
        <v>848</v>
      </c>
      <c r="Z12" s="217"/>
      <c r="AA12" s="217"/>
      <c r="AB12" s="217"/>
      <c r="AC12" s="217"/>
      <c r="AD12" s="217"/>
      <c r="AE12" s="217"/>
      <c r="AF12" s="217"/>
      <c r="AG12" s="217"/>
      <c r="AH12" s="217"/>
      <c r="AI12" s="217"/>
      <c r="AJ12" s="217"/>
      <c r="AK12" s="217"/>
      <c r="AL12" s="217"/>
      <c r="AM12" s="217"/>
      <c r="AN12" s="217"/>
      <c r="AO12" s="217"/>
      <c r="AP12" s="919">
        <v>8460</v>
      </c>
      <c r="AQ12" s="920">
        <v>0.8</v>
      </c>
      <c r="AR12" s="103"/>
      <c r="AS12" s="104"/>
      <c r="AT12" s="1"/>
      <c r="AU12" s="1"/>
      <c r="AV12" s="1"/>
      <c r="BG12" s="912"/>
      <c r="BH12" s="912"/>
      <c r="BI12" s="912"/>
      <c r="BJ12" s="912"/>
      <c r="BK12" s="912"/>
    </row>
    <row r="13" spans="1:63" ht="15.5">
      <c r="A13" s="398"/>
      <c r="B13" s="922" t="s">
        <v>2072</v>
      </c>
      <c r="C13" s="919">
        <v>0</v>
      </c>
      <c r="D13" s="919">
        <v>0</v>
      </c>
      <c r="E13" s="919">
        <v>1</v>
      </c>
      <c r="F13" s="919">
        <v>447</v>
      </c>
      <c r="G13" s="919">
        <v>426</v>
      </c>
      <c r="H13" s="919">
        <v>49</v>
      </c>
      <c r="I13" s="919">
        <v>11</v>
      </c>
      <c r="J13" s="919">
        <v>74</v>
      </c>
      <c r="K13" s="919">
        <v>13</v>
      </c>
      <c r="L13" s="919">
        <v>129</v>
      </c>
      <c r="M13" s="919">
        <v>139</v>
      </c>
      <c r="N13" s="919">
        <v>94</v>
      </c>
      <c r="O13" s="919">
        <v>120</v>
      </c>
      <c r="P13" s="919">
        <v>106</v>
      </c>
      <c r="Q13" s="919">
        <v>112</v>
      </c>
      <c r="R13" s="919">
        <v>87</v>
      </c>
      <c r="S13" s="919">
        <v>118</v>
      </c>
      <c r="T13" s="217">
        <v>0</v>
      </c>
      <c r="U13" s="217">
        <v>0</v>
      </c>
      <c r="V13" s="217">
        <v>0</v>
      </c>
      <c r="W13" s="217">
        <v>0</v>
      </c>
      <c r="X13" s="217">
        <v>0</v>
      </c>
      <c r="Y13" s="217">
        <v>0</v>
      </c>
      <c r="Z13" s="217"/>
      <c r="AA13" s="217"/>
      <c r="AB13" s="217"/>
      <c r="AC13" s="217"/>
      <c r="AD13" s="217"/>
      <c r="AE13" s="217"/>
      <c r="AF13" s="217"/>
      <c r="AG13" s="217"/>
      <c r="AH13" s="217"/>
      <c r="AI13" s="217"/>
      <c r="AJ13" s="217"/>
      <c r="AK13" s="217"/>
      <c r="AL13" s="217"/>
      <c r="AM13" s="217"/>
      <c r="AN13" s="217"/>
      <c r="AO13" s="217"/>
      <c r="AP13" s="919">
        <v>1926</v>
      </c>
      <c r="AQ13" s="920">
        <v>0.2</v>
      </c>
      <c r="AR13" s="103"/>
      <c r="AS13" s="104"/>
      <c r="AT13" s="1"/>
      <c r="AU13" s="1"/>
      <c r="AV13" s="1"/>
      <c r="BG13" s="912"/>
      <c r="BH13" s="912"/>
      <c r="BI13" s="912"/>
      <c r="BJ13" s="912"/>
      <c r="BK13" s="912"/>
    </row>
    <row r="14" spans="1:63" ht="43.9" customHeight="1">
      <c r="A14" s="402" t="s">
        <v>172</v>
      </c>
      <c r="B14" s="918" t="s">
        <v>2911</v>
      </c>
      <c r="C14" s="919">
        <v>23504</v>
      </c>
      <c r="D14" s="919">
        <v>24703</v>
      </c>
      <c r="E14" s="919">
        <v>23906</v>
      </c>
      <c r="F14" s="919">
        <v>18359</v>
      </c>
      <c r="G14" s="919">
        <v>27286</v>
      </c>
      <c r="H14" s="919">
        <v>62136</v>
      </c>
      <c r="I14" s="919">
        <v>65844</v>
      </c>
      <c r="J14" s="919">
        <v>58328</v>
      </c>
      <c r="K14" s="919">
        <v>38451</v>
      </c>
      <c r="L14" s="919">
        <v>16024</v>
      </c>
      <c r="M14" s="919">
        <v>12069</v>
      </c>
      <c r="N14" s="919">
        <v>9157</v>
      </c>
      <c r="O14" s="919">
        <v>7056</v>
      </c>
      <c r="P14" s="919">
        <v>6713</v>
      </c>
      <c r="Q14" s="919">
        <v>6056</v>
      </c>
      <c r="R14" s="919">
        <v>3704</v>
      </c>
      <c r="S14" s="919">
        <v>5250</v>
      </c>
      <c r="T14" s="217"/>
      <c r="U14" s="217"/>
      <c r="V14" s="217"/>
      <c r="W14" s="217"/>
      <c r="X14" s="217"/>
      <c r="Y14" s="217"/>
      <c r="Z14" s="217"/>
      <c r="AA14" s="217"/>
      <c r="AB14" s="217"/>
      <c r="AC14" s="217"/>
      <c r="AD14" s="217"/>
      <c r="AE14" s="217"/>
      <c r="AF14" s="217"/>
      <c r="AG14" s="217"/>
      <c r="AH14" s="217"/>
      <c r="AI14" s="217"/>
      <c r="AJ14" s="217"/>
      <c r="AK14" s="217"/>
      <c r="AL14" s="217"/>
      <c r="AM14" s="217"/>
      <c r="AN14" s="217"/>
      <c r="AO14" s="217"/>
      <c r="AP14" s="919">
        <v>408546</v>
      </c>
      <c r="AQ14" s="920">
        <v>84.6</v>
      </c>
      <c r="AR14" s="103"/>
      <c r="AS14" s="104"/>
      <c r="AT14" s="1"/>
      <c r="AU14" s="1"/>
      <c r="AV14" s="1"/>
      <c r="BG14" s="912"/>
      <c r="BH14" s="912"/>
      <c r="BI14" s="912"/>
      <c r="BJ14" s="912"/>
      <c r="BK14" s="912"/>
    </row>
    <row r="15" spans="1:63" ht="12.75" customHeight="1">
      <c r="A15" s="398"/>
      <c r="B15" s="918" t="s">
        <v>2069</v>
      </c>
      <c r="C15" s="919">
        <v>386</v>
      </c>
      <c r="D15" s="919">
        <v>628</v>
      </c>
      <c r="E15" s="919">
        <v>844</v>
      </c>
      <c r="F15" s="919">
        <v>787</v>
      </c>
      <c r="G15" s="919">
        <v>1755</v>
      </c>
      <c r="H15" s="919">
        <v>4630</v>
      </c>
      <c r="I15" s="919">
        <v>6301</v>
      </c>
      <c r="J15" s="919">
        <v>7369</v>
      </c>
      <c r="K15" s="919">
        <v>4306</v>
      </c>
      <c r="L15" s="919">
        <v>2130</v>
      </c>
      <c r="M15" s="919">
        <v>1683</v>
      </c>
      <c r="N15" s="919">
        <v>2431</v>
      </c>
      <c r="O15" s="919">
        <v>857</v>
      </c>
      <c r="P15" s="919">
        <v>1430</v>
      </c>
      <c r="Q15" s="919">
        <v>1087</v>
      </c>
      <c r="R15" s="919">
        <v>676</v>
      </c>
      <c r="S15" s="919">
        <v>593</v>
      </c>
      <c r="T15" s="217"/>
      <c r="U15" s="217"/>
      <c r="V15" s="217"/>
      <c r="W15" s="217"/>
      <c r="X15" s="217"/>
      <c r="Y15" s="217"/>
      <c r="Z15" s="217"/>
      <c r="AA15" s="217"/>
      <c r="AB15" s="217"/>
      <c r="AC15" s="217"/>
      <c r="AD15" s="217"/>
      <c r="AE15" s="217"/>
      <c r="AF15" s="217"/>
      <c r="AG15" s="217"/>
      <c r="AH15" s="217"/>
      <c r="AI15" s="217"/>
      <c r="AJ15" s="217"/>
      <c r="AK15" s="217"/>
      <c r="AL15" s="217"/>
      <c r="AM15" s="217"/>
      <c r="AN15" s="217"/>
      <c r="AO15" s="217"/>
      <c r="AP15" s="919">
        <v>37893</v>
      </c>
      <c r="AQ15" s="920">
        <v>7.8</v>
      </c>
      <c r="AR15" s="103"/>
      <c r="AS15" s="104"/>
      <c r="AT15" s="1"/>
      <c r="AU15" s="1"/>
      <c r="AV15" s="1"/>
      <c r="BG15" s="912"/>
      <c r="BH15" s="912"/>
      <c r="BI15" s="912"/>
      <c r="BJ15" s="912"/>
      <c r="BK15" s="912"/>
    </row>
    <row r="16" spans="1:63" ht="12.75" customHeight="1">
      <c r="A16" s="398"/>
      <c r="B16" s="921" t="s">
        <v>2070</v>
      </c>
      <c r="C16" s="919">
        <v>15</v>
      </c>
      <c r="D16" s="919">
        <v>20</v>
      </c>
      <c r="E16" s="919">
        <v>37</v>
      </c>
      <c r="F16" s="919">
        <v>203</v>
      </c>
      <c r="G16" s="919">
        <v>46</v>
      </c>
      <c r="H16" s="919">
        <v>1159</v>
      </c>
      <c r="I16" s="919">
        <v>2441</v>
      </c>
      <c r="J16" s="919">
        <v>3118</v>
      </c>
      <c r="K16" s="919">
        <v>2035</v>
      </c>
      <c r="L16" s="919">
        <v>837</v>
      </c>
      <c r="M16" s="919">
        <v>632</v>
      </c>
      <c r="N16" s="919">
        <v>314</v>
      </c>
      <c r="O16" s="919">
        <v>265</v>
      </c>
      <c r="P16" s="919">
        <v>301</v>
      </c>
      <c r="Q16" s="919">
        <v>217</v>
      </c>
      <c r="R16" s="919">
        <v>174</v>
      </c>
      <c r="S16" s="919">
        <v>207</v>
      </c>
      <c r="T16" s="217"/>
      <c r="U16" s="217"/>
      <c r="V16" s="217"/>
      <c r="W16" s="217"/>
      <c r="X16" s="217"/>
      <c r="Y16" s="217"/>
      <c r="Z16" s="217"/>
      <c r="AA16" s="217"/>
      <c r="AB16" s="217"/>
      <c r="AC16" s="217"/>
      <c r="AD16" s="217"/>
      <c r="AE16" s="217"/>
      <c r="AF16" s="217"/>
      <c r="AG16" s="217"/>
      <c r="AH16" s="217"/>
      <c r="AI16" s="217"/>
      <c r="AJ16" s="217"/>
      <c r="AK16" s="217"/>
      <c r="AL16" s="217"/>
      <c r="AM16" s="217"/>
      <c r="AN16" s="217"/>
      <c r="AO16" s="217"/>
      <c r="AP16" s="919">
        <v>12021</v>
      </c>
      <c r="AQ16" s="920">
        <v>2.5</v>
      </c>
      <c r="AR16" s="103"/>
      <c r="AS16" s="104"/>
      <c r="AT16" s="1"/>
      <c r="AU16" s="1"/>
      <c r="AV16" s="1"/>
      <c r="BG16" s="912"/>
      <c r="BH16" s="912"/>
      <c r="BI16" s="912"/>
      <c r="BJ16" s="912"/>
      <c r="BK16" s="912"/>
    </row>
    <row r="17" spans="1:63" ht="15.5">
      <c r="A17" s="398"/>
      <c r="B17" s="921" t="s">
        <v>2912</v>
      </c>
      <c r="C17" s="919">
        <v>61</v>
      </c>
      <c r="D17" s="919">
        <v>174</v>
      </c>
      <c r="E17" s="919">
        <v>243</v>
      </c>
      <c r="F17" s="919">
        <v>454</v>
      </c>
      <c r="G17" s="919">
        <v>747</v>
      </c>
      <c r="H17" s="919">
        <v>1002</v>
      </c>
      <c r="I17" s="919">
        <v>1436</v>
      </c>
      <c r="J17" s="919">
        <v>2295</v>
      </c>
      <c r="K17" s="919">
        <v>1627</v>
      </c>
      <c r="L17" s="919">
        <v>1170</v>
      </c>
      <c r="M17" s="919">
        <v>3314</v>
      </c>
      <c r="N17" s="919">
        <v>2170</v>
      </c>
      <c r="O17" s="919">
        <v>1047</v>
      </c>
      <c r="P17" s="919">
        <v>993</v>
      </c>
      <c r="Q17" s="919">
        <v>773</v>
      </c>
      <c r="R17" s="919">
        <v>1263</v>
      </c>
      <c r="S17" s="919">
        <v>814</v>
      </c>
      <c r="T17" s="217"/>
      <c r="U17" s="217"/>
      <c r="V17" s="217"/>
      <c r="W17" s="217"/>
      <c r="X17" s="217"/>
      <c r="Y17" s="217"/>
      <c r="Z17" s="217"/>
      <c r="AA17" s="217"/>
      <c r="AB17" s="217"/>
      <c r="AC17" s="217"/>
      <c r="AD17" s="217"/>
      <c r="AE17" s="217"/>
      <c r="AF17" s="217"/>
      <c r="AG17" s="217"/>
      <c r="AH17" s="217"/>
      <c r="AI17" s="217"/>
      <c r="AJ17" s="217"/>
      <c r="AK17" s="217"/>
      <c r="AL17" s="217"/>
      <c r="AM17" s="217"/>
      <c r="AN17" s="217"/>
      <c r="AO17" s="217"/>
      <c r="AP17" s="919">
        <v>19583</v>
      </c>
      <c r="AQ17" s="920">
        <v>4.0999999999999996</v>
      </c>
      <c r="AR17" s="103"/>
      <c r="AS17" s="104"/>
      <c r="AT17" s="1"/>
      <c r="AU17" s="1"/>
      <c r="AV17" s="1"/>
      <c r="BG17" s="912"/>
      <c r="BH17" s="912"/>
      <c r="BI17" s="912"/>
      <c r="BJ17" s="912"/>
      <c r="BK17" s="912"/>
    </row>
    <row r="18" spans="1:63" ht="13.15" customHeight="1">
      <c r="A18" s="398"/>
      <c r="B18" s="922" t="s">
        <v>2071</v>
      </c>
      <c r="C18" s="919">
        <v>16</v>
      </c>
      <c r="D18" s="919">
        <v>26</v>
      </c>
      <c r="E18" s="919">
        <v>47</v>
      </c>
      <c r="F18" s="919">
        <v>37</v>
      </c>
      <c r="G18" s="919">
        <v>48</v>
      </c>
      <c r="H18" s="919">
        <v>427</v>
      </c>
      <c r="I18" s="919">
        <v>570</v>
      </c>
      <c r="J18" s="919">
        <v>751</v>
      </c>
      <c r="K18" s="919">
        <v>396</v>
      </c>
      <c r="L18" s="919">
        <v>179</v>
      </c>
      <c r="M18" s="919">
        <v>106</v>
      </c>
      <c r="N18" s="919">
        <v>74</v>
      </c>
      <c r="O18" s="919">
        <v>68</v>
      </c>
      <c r="P18" s="919">
        <v>104</v>
      </c>
      <c r="Q18" s="919">
        <v>50</v>
      </c>
      <c r="R18" s="919">
        <v>41</v>
      </c>
      <c r="S18" s="919">
        <v>45</v>
      </c>
      <c r="T18" s="217"/>
      <c r="U18" s="217"/>
      <c r="V18" s="217"/>
      <c r="W18" s="217"/>
      <c r="X18" s="217"/>
      <c r="Y18" s="217"/>
      <c r="Z18" s="217"/>
      <c r="AA18" s="217"/>
      <c r="AB18" s="217"/>
      <c r="AC18" s="217"/>
      <c r="AD18" s="217"/>
      <c r="AE18" s="217"/>
      <c r="AF18" s="217"/>
      <c r="AG18" s="217"/>
      <c r="AH18" s="217"/>
      <c r="AI18" s="217"/>
      <c r="AJ18" s="217"/>
      <c r="AK18" s="217"/>
      <c r="AL18" s="217"/>
      <c r="AM18" s="217"/>
      <c r="AN18" s="217"/>
      <c r="AO18" s="217"/>
      <c r="AP18" s="919">
        <v>2985</v>
      </c>
      <c r="AQ18" s="920">
        <v>0.6</v>
      </c>
      <c r="AR18" s="103"/>
      <c r="AS18" s="104"/>
      <c r="AT18" s="1"/>
      <c r="AU18" s="1"/>
      <c r="AV18" s="1"/>
      <c r="BG18" s="912"/>
      <c r="BH18" s="912"/>
      <c r="BI18" s="912"/>
      <c r="BJ18" s="912"/>
      <c r="BK18" s="912"/>
    </row>
    <row r="19" spans="1:63" ht="13.15" customHeight="1">
      <c r="A19" s="398"/>
      <c r="B19" s="922" t="s">
        <v>2072</v>
      </c>
      <c r="C19" s="919">
        <v>0</v>
      </c>
      <c r="D19" s="919">
        <v>0</v>
      </c>
      <c r="E19" s="919">
        <v>1</v>
      </c>
      <c r="F19" s="919">
        <v>0</v>
      </c>
      <c r="G19" s="919">
        <v>1</v>
      </c>
      <c r="H19" s="919">
        <v>659</v>
      </c>
      <c r="I19" s="919">
        <v>45</v>
      </c>
      <c r="J19" s="919">
        <v>560</v>
      </c>
      <c r="K19" s="919">
        <v>201</v>
      </c>
      <c r="L19" s="919">
        <v>77</v>
      </c>
      <c r="M19" s="919">
        <v>57</v>
      </c>
      <c r="N19" s="919">
        <v>18</v>
      </c>
      <c r="O19" s="919">
        <v>28</v>
      </c>
      <c r="P19" s="919">
        <v>28</v>
      </c>
      <c r="Q19" s="919">
        <v>22</v>
      </c>
      <c r="R19" s="919">
        <v>14</v>
      </c>
      <c r="S19" s="919">
        <v>16</v>
      </c>
      <c r="T19" s="217"/>
      <c r="U19" s="217"/>
      <c r="V19" s="217"/>
      <c r="W19" s="217"/>
      <c r="X19" s="217"/>
      <c r="Y19" s="217"/>
      <c r="Z19" s="217"/>
      <c r="AA19" s="217"/>
      <c r="AB19" s="217"/>
      <c r="AC19" s="217"/>
      <c r="AD19" s="217"/>
      <c r="AE19" s="217"/>
      <c r="AF19" s="217"/>
      <c r="AG19" s="217"/>
      <c r="AH19" s="217"/>
      <c r="AI19" s="217"/>
      <c r="AJ19" s="217"/>
      <c r="AK19" s="217"/>
      <c r="AL19" s="217"/>
      <c r="AM19" s="217"/>
      <c r="AN19" s="217"/>
      <c r="AO19" s="217"/>
      <c r="AP19" s="919">
        <v>1727</v>
      </c>
      <c r="AQ19" s="920">
        <v>0.4</v>
      </c>
      <c r="AR19" s="103"/>
      <c r="AS19" s="104"/>
      <c r="AT19" s="1"/>
      <c r="AU19" s="1"/>
      <c r="AV19" s="1"/>
      <c r="BG19" s="912"/>
      <c r="BH19" s="912"/>
      <c r="BI19" s="912"/>
      <c r="BJ19" s="912"/>
      <c r="BK19" s="912"/>
    </row>
    <row r="20" spans="1:63" ht="26.25" customHeight="1">
      <c r="A20" s="402" t="s">
        <v>113</v>
      </c>
      <c r="B20" s="918" t="s">
        <v>2911</v>
      </c>
      <c r="C20" s="919">
        <v>15704</v>
      </c>
      <c r="D20" s="919">
        <v>37210</v>
      </c>
      <c r="E20" s="919">
        <v>73315</v>
      </c>
      <c r="F20" s="919">
        <v>110007</v>
      </c>
      <c r="G20" s="919">
        <v>78989</v>
      </c>
      <c r="H20" s="919">
        <v>38459</v>
      </c>
      <c r="I20" s="919">
        <v>20436</v>
      </c>
      <c r="J20" s="919">
        <v>26323</v>
      </c>
      <c r="K20" s="919">
        <v>28261</v>
      </c>
      <c r="L20" s="919">
        <v>22596</v>
      </c>
      <c r="M20" s="919">
        <v>27902</v>
      </c>
      <c r="N20" s="919">
        <v>38264</v>
      </c>
      <c r="O20" s="919">
        <v>53221</v>
      </c>
      <c r="P20" s="919">
        <v>57095</v>
      </c>
      <c r="Q20" s="919">
        <v>26454</v>
      </c>
      <c r="R20" s="919">
        <v>24078</v>
      </c>
      <c r="S20" s="919">
        <v>24317</v>
      </c>
      <c r="T20" s="919">
        <v>13290</v>
      </c>
      <c r="U20" s="919">
        <v>16054</v>
      </c>
      <c r="V20" s="919">
        <v>17810</v>
      </c>
      <c r="W20" s="919">
        <v>20998</v>
      </c>
      <c r="X20" s="919">
        <v>20732</v>
      </c>
      <c r="Y20" s="919">
        <v>15983</v>
      </c>
      <c r="Z20" s="817">
        <v>11696</v>
      </c>
      <c r="AA20" s="817">
        <v>25887</v>
      </c>
      <c r="AB20" s="817">
        <v>31736</v>
      </c>
      <c r="AC20" s="817">
        <v>45197</v>
      </c>
      <c r="AD20" s="817">
        <v>66193</v>
      </c>
      <c r="AE20" s="817">
        <v>49857</v>
      </c>
      <c r="AF20" s="817">
        <v>40808</v>
      </c>
      <c r="AG20" s="817">
        <v>74473</v>
      </c>
      <c r="AH20" s="817">
        <v>92650</v>
      </c>
      <c r="AI20" s="817">
        <v>99704</v>
      </c>
      <c r="AJ20" s="817">
        <v>110889</v>
      </c>
      <c r="AK20" s="817">
        <v>44385</v>
      </c>
      <c r="AL20" s="817">
        <v>61865</v>
      </c>
      <c r="AM20" s="817">
        <v>66837</v>
      </c>
      <c r="AN20" s="817">
        <v>14939</v>
      </c>
      <c r="AO20" s="817">
        <v>4397</v>
      </c>
      <c r="AP20" s="919">
        <v>1649011</v>
      </c>
      <c r="AQ20" s="920">
        <v>82.8</v>
      </c>
      <c r="AR20" s="103"/>
      <c r="AS20" s="104"/>
      <c r="AT20" s="1"/>
      <c r="AU20" s="1"/>
      <c r="AV20" s="1"/>
      <c r="BG20" s="912"/>
      <c r="BH20" s="912"/>
      <c r="BI20" s="912"/>
      <c r="BJ20" s="912"/>
      <c r="BK20" s="912"/>
    </row>
    <row r="21" spans="1:63" ht="12.75" customHeight="1">
      <c r="A21" s="398"/>
      <c r="B21" s="918" t="s">
        <v>2069</v>
      </c>
      <c r="C21" s="919">
        <v>361</v>
      </c>
      <c r="D21" s="919">
        <v>447</v>
      </c>
      <c r="E21" s="919">
        <v>283</v>
      </c>
      <c r="F21" s="919">
        <v>321</v>
      </c>
      <c r="G21" s="919">
        <v>272</v>
      </c>
      <c r="H21" s="919">
        <v>135</v>
      </c>
      <c r="I21" s="919">
        <v>114</v>
      </c>
      <c r="J21" s="919">
        <v>100</v>
      </c>
      <c r="K21" s="919">
        <v>124</v>
      </c>
      <c r="L21" s="919">
        <v>162</v>
      </c>
      <c r="M21" s="919">
        <v>86</v>
      </c>
      <c r="N21" s="919">
        <v>148</v>
      </c>
      <c r="O21" s="919">
        <v>189</v>
      </c>
      <c r="P21" s="919">
        <v>271</v>
      </c>
      <c r="Q21" s="919">
        <v>297</v>
      </c>
      <c r="R21" s="919">
        <v>1038</v>
      </c>
      <c r="S21" s="919">
        <v>2313</v>
      </c>
      <c r="T21" s="919">
        <v>2870</v>
      </c>
      <c r="U21" s="919">
        <v>5268</v>
      </c>
      <c r="V21" s="919">
        <v>6821</v>
      </c>
      <c r="W21" s="919">
        <v>8228</v>
      </c>
      <c r="X21" s="919">
        <v>9103</v>
      </c>
      <c r="Y21" s="919">
        <v>10869</v>
      </c>
      <c r="Z21" s="817">
        <v>3417</v>
      </c>
      <c r="AA21" s="817">
        <v>8931</v>
      </c>
      <c r="AB21" s="817">
        <v>10211</v>
      </c>
      <c r="AC21" s="817">
        <v>10355</v>
      </c>
      <c r="AD21" s="817">
        <v>10968</v>
      </c>
      <c r="AE21" s="817">
        <v>12971</v>
      </c>
      <c r="AF21" s="817">
        <v>7237</v>
      </c>
      <c r="AG21" s="817">
        <v>15116</v>
      </c>
      <c r="AH21" s="817">
        <v>17734</v>
      </c>
      <c r="AI21" s="817">
        <v>18510</v>
      </c>
      <c r="AJ21" s="817">
        <v>24371</v>
      </c>
      <c r="AK21" s="817">
        <v>10367</v>
      </c>
      <c r="AL21" s="817">
        <v>15941</v>
      </c>
      <c r="AM21" s="817">
        <v>21685</v>
      </c>
      <c r="AN21" s="817">
        <v>10660</v>
      </c>
      <c r="AO21" s="817">
        <v>519</v>
      </c>
      <c r="AP21" s="919">
        <v>248813</v>
      </c>
      <c r="AQ21" s="920">
        <v>12.5</v>
      </c>
      <c r="AR21" s="103"/>
      <c r="AS21" s="104"/>
      <c r="AT21" s="38"/>
      <c r="AU21" s="1"/>
      <c r="AV21" s="1"/>
      <c r="BG21" s="912"/>
      <c r="BH21" s="912"/>
      <c r="BI21" s="912"/>
      <c r="BJ21" s="912"/>
      <c r="BK21" s="912"/>
    </row>
    <row r="22" spans="1:63" ht="12.75" customHeight="1">
      <c r="A22" s="398"/>
      <c r="B22" s="921" t="s">
        <v>2070</v>
      </c>
      <c r="C22" s="919">
        <v>67</v>
      </c>
      <c r="D22" s="919">
        <v>183</v>
      </c>
      <c r="E22" s="919">
        <v>284</v>
      </c>
      <c r="F22" s="919">
        <v>361</v>
      </c>
      <c r="G22" s="919">
        <v>405</v>
      </c>
      <c r="H22" s="919">
        <v>229</v>
      </c>
      <c r="I22" s="919">
        <v>56</v>
      </c>
      <c r="J22" s="919">
        <v>53</v>
      </c>
      <c r="K22" s="919">
        <v>158</v>
      </c>
      <c r="L22" s="919">
        <v>225</v>
      </c>
      <c r="M22" s="919">
        <v>232</v>
      </c>
      <c r="N22" s="919">
        <v>349</v>
      </c>
      <c r="O22" s="919">
        <v>363</v>
      </c>
      <c r="P22" s="919">
        <v>491</v>
      </c>
      <c r="Q22" s="919">
        <v>1018</v>
      </c>
      <c r="R22" s="919">
        <v>3778</v>
      </c>
      <c r="S22" s="919">
        <v>6292</v>
      </c>
      <c r="T22" s="919">
        <v>4923</v>
      </c>
      <c r="U22" s="919">
        <v>6425</v>
      </c>
      <c r="V22" s="919">
        <v>5781</v>
      </c>
      <c r="W22" s="919">
        <v>5532</v>
      </c>
      <c r="X22" s="919">
        <v>6793</v>
      </c>
      <c r="Y22" s="919">
        <v>6191</v>
      </c>
      <c r="Z22" s="817">
        <v>509</v>
      </c>
      <c r="AA22" s="817">
        <v>1365</v>
      </c>
      <c r="AB22" s="817">
        <v>1099</v>
      </c>
      <c r="AC22" s="817">
        <v>994</v>
      </c>
      <c r="AD22" s="817">
        <v>1241</v>
      </c>
      <c r="AE22" s="817">
        <v>971</v>
      </c>
      <c r="AF22" s="817">
        <v>330</v>
      </c>
      <c r="AG22" s="817">
        <v>905</v>
      </c>
      <c r="AH22" s="817">
        <v>917</v>
      </c>
      <c r="AI22" s="817">
        <v>767</v>
      </c>
      <c r="AJ22" s="817">
        <v>1008</v>
      </c>
      <c r="AK22" s="817">
        <v>553</v>
      </c>
      <c r="AL22" s="817">
        <v>742</v>
      </c>
      <c r="AM22" s="817">
        <v>623</v>
      </c>
      <c r="AN22" s="817">
        <v>388</v>
      </c>
      <c r="AO22" s="817">
        <v>134</v>
      </c>
      <c r="AP22" s="919">
        <v>62735</v>
      </c>
      <c r="AQ22" s="920">
        <v>3.1</v>
      </c>
      <c r="AR22" s="103"/>
      <c r="AS22" s="104"/>
      <c r="AT22" s="1"/>
      <c r="AU22" s="1"/>
      <c r="AV22" s="1"/>
      <c r="BG22" s="912"/>
      <c r="BH22" s="912"/>
      <c r="BI22" s="912"/>
      <c r="BJ22" s="912"/>
      <c r="BK22" s="912"/>
    </row>
    <row r="23" spans="1:63" ht="15.5">
      <c r="A23" s="398"/>
      <c r="B23" s="921" t="s">
        <v>2912</v>
      </c>
      <c r="C23" s="919">
        <v>122</v>
      </c>
      <c r="D23" s="919">
        <v>109</v>
      </c>
      <c r="E23" s="919">
        <v>111</v>
      </c>
      <c r="F23" s="919">
        <v>105</v>
      </c>
      <c r="G23" s="919">
        <v>169</v>
      </c>
      <c r="H23" s="919">
        <v>60</v>
      </c>
      <c r="I23" s="919">
        <v>3</v>
      </c>
      <c r="J23" s="919">
        <v>18</v>
      </c>
      <c r="K23" s="919">
        <v>55</v>
      </c>
      <c r="L23" s="919">
        <v>68</v>
      </c>
      <c r="M23" s="919">
        <v>76</v>
      </c>
      <c r="N23" s="919">
        <v>46</v>
      </c>
      <c r="O23" s="919">
        <v>69</v>
      </c>
      <c r="P23" s="919">
        <v>100</v>
      </c>
      <c r="Q23" s="919">
        <v>139</v>
      </c>
      <c r="R23" s="919">
        <v>460</v>
      </c>
      <c r="S23" s="919">
        <v>704</v>
      </c>
      <c r="T23" s="919">
        <v>533</v>
      </c>
      <c r="U23" s="919">
        <v>1109</v>
      </c>
      <c r="V23" s="919">
        <v>1278</v>
      </c>
      <c r="W23" s="919">
        <v>1080</v>
      </c>
      <c r="X23" s="919">
        <v>1255</v>
      </c>
      <c r="Y23" s="919">
        <v>1470</v>
      </c>
      <c r="Z23" s="817">
        <v>217</v>
      </c>
      <c r="AA23" s="817">
        <v>595</v>
      </c>
      <c r="AB23" s="817">
        <v>455</v>
      </c>
      <c r="AC23" s="817">
        <v>880</v>
      </c>
      <c r="AD23" s="817">
        <v>524</v>
      </c>
      <c r="AE23" s="817">
        <v>716</v>
      </c>
      <c r="AF23" s="817">
        <v>193</v>
      </c>
      <c r="AG23" s="817">
        <v>653</v>
      </c>
      <c r="AH23" s="817">
        <v>793</v>
      </c>
      <c r="AI23" s="817">
        <v>908</v>
      </c>
      <c r="AJ23" s="817">
        <v>904</v>
      </c>
      <c r="AK23" s="817">
        <v>550</v>
      </c>
      <c r="AL23" s="817">
        <v>736</v>
      </c>
      <c r="AM23" s="817">
        <v>939</v>
      </c>
      <c r="AN23" s="817">
        <v>191</v>
      </c>
      <c r="AO23" s="817">
        <v>95</v>
      </c>
      <c r="AP23" s="919">
        <v>18488</v>
      </c>
      <c r="AQ23" s="920">
        <v>0.9</v>
      </c>
      <c r="AR23" s="103"/>
      <c r="AS23" s="104"/>
      <c r="AT23" s="1"/>
      <c r="AU23" s="1"/>
      <c r="AV23" s="1"/>
      <c r="BG23" s="912"/>
      <c r="BH23" s="912"/>
      <c r="BI23" s="912"/>
      <c r="BJ23" s="912"/>
      <c r="BK23" s="912"/>
    </row>
    <row r="24" spans="1:63" ht="13.15" customHeight="1">
      <c r="A24" s="398"/>
      <c r="B24" s="922" t="s">
        <v>2071</v>
      </c>
      <c r="C24" s="919">
        <v>1</v>
      </c>
      <c r="D24" s="919">
        <v>26</v>
      </c>
      <c r="E24" s="919">
        <v>34</v>
      </c>
      <c r="F24" s="919">
        <v>24</v>
      </c>
      <c r="G24" s="919">
        <v>26</v>
      </c>
      <c r="H24" s="919">
        <v>19</v>
      </c>
      <c r="I24" s="919">
        <v>11</v>
      </c>
      <c r="J24" s="919">
        <v>31</v>
      </c>
      <c r="K24" s="919">
        <v>21</v>
      </c>
      <c r="L24" s="919">
        <v>26</v>
      </c>
      <c r="M24" s="919">
        <v>27</v>
      </c>
      <c r="N24" s="919">
        <v>30</v>
      </c>
      <c r="O24" s="919">
        <v>32</v>
      </c>
      <c r="P24" s="919">
        <v>51</v>
      </c>
      <c r="Q24" s="919">
        <v>61</v>
      </c>
      <c r="R24" s="919">
        <v>69</v>
      </c>
      <c r="S24" s="919">
        <v>114</v>
      </c>
      <c r="T24" s="919">
        <v>134</v>
      </c>
      <c r="U24" s="919">
        <v>289</v>
      </c>
      <c r="V24" s="919">
        <v>259</v>
      </c>
      <c r="W24" s="919">
        <v>288</v>
      </c>
      <c r="X24" s="919">
        <v>374</v>
      </c>
      <c r="Y24" s="919">
        <v>480</v>
      </c>
      <c r="Z24" s="817">
        <v>220</v>
      </c>
      <c r="AA24" s="817">
        <v>459</v>
      </c>
      <c r="AB24" s="817">
        <v>408</v>
      </c>
      <c r="AC24" s="817">
        <v>372</v>
      </c>
      <c r="AD24" s="817">
        <v>398</v>
      </c>
      <c r="AE24" s="817">
        <v>299</v>
      </c>
      <c r="AF24" s="817">
        <v>77</v>
      </c>
      <c r="AG24" s="817">
        <v>320</v>
      </c>
      <c r="AH24" s="817">
        <v>321</v>
      </c>
      <c r="AI24" s="817">
        <v>341</v>
      </c>
      <c r="AJ24" s="817">
        <v>504</v>
      </c>
      <c r="AK24" s="817">
        <v>283</v>
      </c>
      <c r="AL24" s="817">
        <v>378</v>
      </c>
      <c r="AM24" s="817">
        <v>410</v>
      </c>
      <c r="AN24" s="817">
        <v>199</v>
      </c>
      <c r="AO24" s="817">
        <v>66</v>
      </c>
      <c r="AP24" s="919">
        <v>7482</v>
      </c>
      <c r="AQ24" s="920">
        <v>0.4</v>
      </c>
      <c r="AR24" s="103"/>
      <c r="AS24" s="104"/>
      <c r="AT24" s="1"/>
      <c r="AU24" s="1"/>
      <c r="AV24" s="1"/>
      <c r="BG24" s="912"/>
      <c r="BH24" s="912"/>
      <c r="BI24" s="912"/>
      <c r="BJ24" s="912"/>
      <c r="BK24" s="912"/>
    </row>
    <row r="25" spans="1:63" ht="12.75" customHeight="1">
      <c r="A25" s="398"/>
      <c r="B25" s="922" t="s">
        <v>2072</v>
      </c>
      <c r="C25" s="919">
        <v>0</v>
      </c>
      <c r="D25" s="919">
        <v>0</v>
      </c>
      <c r="E25" s="919">
        <v>0</v>
      </c>
      <c r="F25" s="919">
        <v>0</v>
      </c>
      <c r="G25" s="919">
        <v>7</v>
      </c>
      <c r="H25" s="919">
        <v>1</v>
      </c>
      <c r="I25" s="919">
        <v>0</v>
      </c>
      <c r="J25" s="919">
        <v>0</v>
      </c>
      <c r="K25" s="919">
        <v>8</v>
      </c>
      <c r="L25" s="919">
        <v>1</v>
      </c>
      <c r="M25" s="919">
        <v>9</v>
      </c>
      <c r="N25" s="919">
        <v>5</v>
      </c>
      <c r="O25" s="919">
        <v>5</v>
      </c>
      <c r="P25" s="919">
        <v>16</v>
      </c>
      <c r="Q25" s="919">
        <v>10</v>
      </c>
      <c r="R25" s="919">
        <v>21</v>
      </c>
      <c r="S25" s="919">
        <v>31</v>
      </c>
      <c r="T25" s="923">
        <v>0</v>
      </c>
      <c r="U25" s="923">
        <v>0</v>
      </c>
      <c r="V25" s="923">
        <v>0</v>
      </c>
      <c r="W25" s="923">
        <v>0</v>
      </c>
      <c r="X25" s="923">
        <v>0</v>
      </c>
      <c r="Y25" s="923">
        <v>0</v>
      </c>
      <c r="Z25" s="817">
        <v>0</v>
      </c>
      <c r="AA25" s="817">
        <v>0</v>
      </c>
      <c r="AB25" s="817">
        <v>0</v>
      </c>
      <c r="AC25" s="817">
        <v>0</v>
      </c>
      <c r="AD25" s="817">
        <v>0</v>
      </c>
      <c r="AE25" s="817">
        <v>0</v>
      </c>
      <c r="AF25" s="817">
        <v>0</v>
      </c>
      <c r="AG25" s="817">
        <v>0</v>
      </c>
      <c r="AH25" s="817">
        <v>0</v>
      </c>
      <c r="AI25" s="817">
        <v>0</v>
      </c>
      <c r="AJ25" s="817">
        <v>0</v>
      </c>
      <c r="AK25" s="817">
        <v>0</v>
      </c>
      <c r="AL25" s="817">
        <v>0</v>
      </c>
      <c r="AM25" s="817">
        <v>0</v>
      </c>
      <c r="AN25" s="817">
        <v>0</v>
      </c>
      <c r="AO25" s="817">
        <v>0</v>
      </c>
      <c r="AP25" s="919">
        <v>114</v>
      </c>
      <c r="AQ25" s="920">
        <v>0</v>
      </c>
      <c r="AR25" s="38"/>
      <c r="AS25" s="104"/>
      <c r="AT25" s="1"/>
      <c r="AU25" s="1"/>
      <c r="AV25" s="1"/>
      <c r="BG25" s="912"/>
      <c r="BH25" s="912"/>
      <c r="BI25" s="912"/>
      <c r="BJ25" s="912"/>
      <c r="BK25" s="912"/>
    </row>
    <row r="26" spans="1:63" ht="12.75" customHeight="1">
      <c r="A26" s="402"/>
      <c r="B26" s="922" t="s">
        <v>3482</v>
      </c>
      <c r="C26" s="919"/>
      <c r="D26" s="919"/>
      <c r="E26" s="919"/>
      <c r="F26" s="919"/>
      <c r="G26" s="919"/>
      <c r="H26" s="919"/>
      <c r="I26" s="919"/>
      <c r="J26" s="919"/>
      <c r="K26" s="919"/>
      <c r="L26" s="919"/>
      <c r="M26" s="919"/>
      <c r="N26" s="919"/>
      <c r="O26" s="919"/>
      <c r="P26" s="919"/>
      <c r="Q26" s="919"/>
      <c r="R26" s="919"/>
      <c r="S26" s="919"/>
      <c r="T26" s="923"/>
      <c r="U26" s="923"/>
      <c r="V26" s="923"/>
      <c r="W26" s="923"/>
      <c r="X26" s="923"/>
      <c r="Y26" s="923"/>
      <c r="Z26" s="817"/>
      <c r="AA26" s="817"/>
      <c r="AB26" s="817"/>
      <c r="AC26" s="817"/>
      <c r="AD26" s="817"/>
      <c r="AE26" s="817"/>
      <c r="AF26" s="817"/>
      <c r="AG26" s="817"/>
      <c r="AH26" s="817"/>
      <c r="AI26" s="817"/>
      <c r="AJ26" s="817"/>
      <c r="AK26" s="817"/>
      <c r="AL26" s="817"/>
      <c r="AM26" s="817"/>
      <c r="AN26" s="817">
        <v>342</v>
      </c>
      <c r="AO26" s="817">
        <v>5649</v>
      </c>
      <c r="AP26" s="919">
        <v>5991</v>
      </c>
      <c r="AQ26" s="920">
        <v>0.3</v>
      </c>
      <c r="AR26" s="38"/>
      <c r="AS26" s="104"/>
      <c r="AT26" s="1"/>
      <c r="AU26" s="1"/>
      <c r="AV26" s="1"/>
      <c r="BG26" s="912"/>
      <c r="BH26" s="912"/>
      <c r="BI26" s="912"/>
      <c r="BJ26" s="912"/>
      <c r="BK26" s="912"/>
    </row>
    <row r="27" spans="1:63" ht="25.9" customHeight="1">
      <c r="A27" s="402" t="s">
        <v>56</v>
      </c>
      <c r="B27" s="918" t="s">
        <v>2911</v>
      </c>
      <c r="C27" s="919">
        <v>52684</v>
      </c>
      <c r="D27" s="919">
        <v>90142</v>
      </c>
      <c r="E27" s="919">
        <v>141478</v>
      </c>
      <c r="F27" s="919">
        <v>202084</v>
      </c>
      <c r="G27" s="919">
        <v>220131</v>
      </c>
      <c r="H27" s="919">
        <v>153738</v>
      </c>
      <c r="I27" s="919">
        <v>143208</v>
      </c>
      <c r="J27" s="919">
        <v>146914</v>
      </c>
      <c r="K27" s="919">
        <v>122190</v>
      </c>
      <c r="L27" s="919">
        <v>79583</v>
      </c>
      <c r="M27" s="919">
        <v>76572</v>
      </c>
      <c r="N27" s="919">
        <v>77744</v>
      </c>
      <c r="O27" s="919">
        <v>99002</v>
      </c>
      <c r="P27" s="919">
        <v>99194</v>
      </c>
      <c r="Q27" s="919">
        <v>60718</v>
      </c>
      <c r="R27" s="919">
        <v>49686</v>
      </c>
      <c r="S27" s="919">
        <v>51926</v>
      </c>
      <c r="T27" s="919">
        <v>22926</v>
      </c>
      <c r="U27" s="919">
        <v>31000</v>
      </c>
      <c r="V27" s="919">
        <v>34289</v>
      </c>
      <c r="W27" s="919">
        <v>40104</v>
      </c>
      <c r="X27" s="919">
        <v>43777</v>
      </c>
      <c r="Y27" s="919">
        <v>42104</v>
      </c>
      <c r="Z27" s="817">
        <v>11696</v>
      </c>
      <c r="AA27" s="817">
        <v>25887</v>
      </c>
      <c r="AB27" s="817">
        <v>31736</v>
      </c>
      <c r="AC27" s="817">
        <v>45197</v>
      </c>
      <c r="AD27" s="817">
        <v>66193</v>
      </c>
      <c r="AE27" s="817">
        <v>49857</v>
      </c>
      <c r="AF27" s="817">
        <v>40808</v>
      </c>
      <c r="AG27" s="817">
        <v>74473</v>
      </c>
      <c r="AH27" s="817">
        <v>92650</v>
      </c>
      <c r="AI27" s="817">
        <v>99704</v>
      </c>
      <c r="AJ27" s="817">
        <v>110889</v>
      </c>
      <c r="AK27" s="817">
        <v>44385</v>
      </c>
      <c r="AL27" s="817">
        <v>61865</v>
      </c>
      <c r="AM27" s="817">
        <v>66837</v>
      </c>
      <c r="AN27" s="817">
        <v>14939</v>
      </c>
      <c r="AO27" s="817">
        <v>4397</v>
      </c>
      <c r="AP27" s="919">
        <v>2922707</v>
      </c>
      <c r="AQ27" s="920">
        <v>83.3</v>
      </c>
      <c r="AR27" s="161"/>
      <c r="AS27" s="104"/>
      <c r="AT27" s="1"/>
      <c r="AU27" s="1"/>
      <c r="AV27" s="1"/>
      <c r="BG27" s="912"/>
      <c r="BH27" s="912"/>
      <c r="BI27" s="912"/>
      <c r="BJ27" s="912"/>
      <c r="BK27" s="912"/>
    </row>
    <row r="28" spans="1:63" ht="12.75" customHeight="1">
      <c r="A28" s="402"/>
      <c r="B28" s="918" t="s">
        <v>2069</v>
      </c>
      <c r="C28" s="919">
        <v>1158</v>
      </c>
      <c r="D28" s="919">
        <v>3542</v>
      </c>
      <c r="E28" s="919">
        <v>8254</v>
      </c>
      <c r="F28" s="919">
        <v>13539</v>
      </c>
      <c r="G28" s="919">
        <v>22579</v>
      </c>
      <c r="H28" s="919">
        <v>10159</v>
      </c>
      <c r="I28" s="919">
        <v>11545</v>
      </c>
      <c r="J28" s="919">
        <v>12438</v>
      </c>
      <c r="K28" s="919">
        <v>8347</v>
      </c>
      <c r="L28" s="919">
        <v>6045</v>
      </c>
      <c r="M28" s="919">
        <v>4791</v>
      </c>
      <c r="N28" s="919">
        <v>6078</v>
      </c>
      <c r="O28" s="919">
        <v>4122</v>
      </c>
      <c r="P28" s="919">
        <v>5458</v>
      </c>
      <c r="Q28" s="919">
        <v>4513</v>
      </c>
      <c r="R28" s="919">
        <v>4893</v>
      </c>
      <c r="S28" s="919">
        <v>6819</v>
      </c>
      <c r="T28" s="919">
        <v>3260</v>
      </c>
      <c r="U28" s="919">
        <v>6157</v>
      </c>
      <c r="V28" s="919">
        <v>7414</v>
      </c>
      <c r="W28" s="919">
        <v>9313</v>
      </c>
      <c r="X28" s="919">
        <v>10680</v>
      </c>
      <c r="Y28" s="919">
        <v>14705</v>
      </c>
      <c r="Z28" s="817">
        <v>3417</v>
      </c>
      <c r="AA28" s="817">
        <v>8931</v>
      </c>
      <c r="AB28" s="817">
        <v>10211</v>
      </c>
      <c r="AC28" s="817">
        <v>10355</v>
      </c>
      <c r="AD28" s="817">
        <v>10968</v>
      </c>
      <c r="AE28" s="817">
        <v>12971</v>
      </c>
      <c r="AF28" s="817">
        <v>7237</v>
      </c>
      <c r="AG28" s="817">
        <v>15116</v>
      </c>
      <c r="AH28" s="817">
        <v>17734</v>
      </c>
      <c r="AI28" s="817">
        <v>18510</v>
      </c>
      <c r="AJ28" s="817">
        <v>24371</v>
      </c>
      <c r="AK28" s="817">
        <v>10367</v>
      </c>
      <c r="AL28" s="817">
        <v>15941</v>
      </c>
      <c r="AM28" s="817">
        <v>21685</v>
      </c>
      <c r="AN28" s="817">
        <v>10660</v>
      </c>
      <c r="AO28" s="817">
        <v>519</v>
      </c>
      <c r="AP28" s="919">
        <v>384802</v>
      </c>
      <c r="AQ28" s="920">
        <v>11</v>
      </c>
      <c r="AR28" s="38"/>
      <c r="AS28" s="104"/>
      <c r="AT28" s="1"/>
      <c r="AU28" s="1"/>
      <c r="AV28" s="1"/>
      <c r="BG28" s="912"/>
      <c r="BH28" s="912"/>
      <c r="BI28" s="912"/>
      <c r="BJ28" s="912"/>
      <c r="BK28" s="912"/>
    </row>
    <row r="29" spans="1:63" ht="13.15" customHeight="1">
      <c r="A29" s="402"/>
      <c r="B29" s="921" t="s">
        <v>2070</v>
      </c>
      <c r="C29" s="919">
        <v>189</v>
      </c>
      <c r="D29" s="919">
        <v>433</v>
      </c>
      <c r="E29" s="919">
        <v>768</v>
      </c>
      <c r="F29" s="919">
        <v>1485</v>
      </c>
      <c r="G29" s="919">
        <v>1952</v>
      </c>
      <c r="H29" s="919">
        <v>2492</v>
      </c>
      <c r="I29" s="919">
        <v>3792</v>
      </c>
      <c r="J29" s="919">
        <v>5509</v>
      </c>
      <c r="K29" s="919">
        <v>4283</v>
      </c>
      <c r="L29" s="919">
        <v>3233</v>
      </c>
      <c r="M29" s="919">
        <v>3039</v>
      </c>
      <c r="N29" s="919">
        <v>2471</v>
      </c>
      <c r="O29" s="919">
        <v>3036</v>
      </c>
      <c r="P29" s="919">
        <v>3084</v>
      </c>
      <c r="Q29" s="919">
        <v>3556</v>
      </c>
      <c r="R29" s="919">
        <v>5734</v>
      </c>
      <c r="S29" s="919">
        <v>8376</v>
      </c>
      <c r="T29" s="919">
        <v>5067</v>
      </c>
      <c r="U29" s="919">
        <v>6647</v>
      </c>
      <c r="V29" s="919">
        <v>5908</v>
      </c>
      <c r="W29" s="919">
        <v>5773</v>
      </c>
      <c r="X29" s="919">
        <v>7067</v>
      </c>
      <c r="Y29" s="919">
        <v>6593</v>
      </c>
      <c r="Z29" s="817">
        <v>509</v>
      </c>
      <c r="AA29" s="817">
        <v>1365</v>
      </c>
      <c r="AB29" s="817">
        <v>1099</v>
      </c>
      <c r="AC29" s="817">
        <v>994</v>
      </c>
      <c r="AD29" s="817">
        <v>1241</v>
      </c>
      <c r="AE29" s="817">
        <v>971</v>
      </c>
      <c r="AF29" s="817">
        <v>330</v>
      </c>
      <c r="AG29" s="817">
        <v>905</v>
      </c>
      <c r="AH29" s="817">
        <v>917</v>
      </c>
      <c r="AI29" s="817">
        <v>767</v>
      </c>
      <c r="AJ29" s="817">
        <v>1008</v>
      </c>
      <c r="AK29" s="817">
        <v>553</v>
      </c>
      <c r="AL29" s="817">
        <v>742</v>
      </c>
      <c r="AM29" s="817">
        <v>623</v>
      </c>
      <c r="AN29" s="817">
        <v>388</v>
      </c>
      <c r="AO29" s="817">
        <v>134</v>
      </c>
      <c r="AP29" s="919">
        <v>103033</v>
      </c>
      <c r="AQ29" s="920">
        <v>2.9</v>
      </c>
      <c r="AR29" s="38"/>
      <c r="AS29" s="104"/>
      <c r="AT29" s="1"/>
      <c r="AU29" s="1"/>
      <c r="AV29" s="1"/>
      <c r="BG29" s="912"/>
      <c r="BH29" s="912"/>
      <c r="BI29" s="912"/>
      <c r="BJ29" s="912"/>
      <c r="BK29" s="912"/>
    </row>
    <row r="30" spans="1:63" ht="15.5">
      <c r="A30" s="402"/>
      <c r="B30" s="921" t="s">
        <v>2912</v>
      </c>
      <c r="C30" s="919">
        <v>209</v>
      </c>
      <c r="D30" s="919">
        <v>393</v>
      </c>
      <c r="E30" s="919">
        <v>667</v>
      </c>
      <c r="F30" s="919">
        <v>1145</v>
      </c>
      <c r="G30" s="919">
        <v>2449</v>
      </c>
      <c r="H30" s="919">
        <v>1622</v>
      </c>
      <c r="I30" s="919">
        <v>2930</v>
      </c>
      <c r="J30" s="919">
        <v>3472</v>
      </c>
      <c r="K30" s="919">
        <v>2676</v>
      </c>
      <c r="L30" s="919">
        <v>2161</v>
      </c>
      <c r="M30" s="919">
        <v>4682</v>
      </c>
      <c r="N30" s="919">
        <v>3881</v>
      </c>
      <c r="O30" s="919">
        <v>3068</v>
      </c>
      <c r="P30" s="919">
        <v>3150</v>
      </c>
      <c r="Q30" s="919">
        <v>2993</v>
      </c>
      <c r="R30" s="919">
        <v>4032</v>
      </c>
      <c r="S30" s="919">
        <v>2699</v>
      </c>
      <c r="T30" s="919">
        <v>1195</v>
      </c>
      <c r="U30" s="919">
        <v>2632</v>
      </c>
      <c r="V30" s="919">
        <v>2994</v>
      </c>
      <c r="W30" s="919">
        <v>2144</v>
      </c>
      <c r="X30" s="919">
        <v>3516</v>
      </c>
      <c r="Y30" s="919">
        <v>6878</v>
      </c>
      <c r="Z30" s="817">
        <v>217</v>
      </c>
      <c r="AA30" s="817">
        <v>595</v>
      </c>
      <c r="AB30" s="817">
        <v>455</v>
      </c>
      <c r="AC30" s="817">
        <v>880</v>
      </c>
      <c r="AD30" s="817">
        <v>524</v>
      </c>
      <c r="AE30" s="817">
        <v>716</v>
      </c>
      <c r="AF30" s="817">
        <v>193</v>
      </c>
      <c r="AG30" s="817">
        <v>653</v>
      </c>
      <c r="AH30" s="817">
        <v>793</v>
      </c>
      <c r="AI30" s="817">
        <v>908</v>
      </c>
      <c r="AJ30" s="817">
        <v>904</v>
      </c>
      <c r="AK30" s="817">
        <v>550</v>
      </c>
      <c r="AL30" s="817">
        <v>736</v>
      </c>
      <c r="AM30" s="817">
        <v>939</v>
      </c>
      <c r="AN30" s="817">
        <v>191</v>
      </c>
      <c r="AO30" s="817">
        <v>95</v>
      </c>
      <c r="AP30" s="919">
        <v>70937</v>
      </c>
      <c r="AQ30" s="920">
        <v>2</v>
      </c>
      <c r="AR30" s="38"/>
      <c r="AS30" s="104"/>
      <c r="AT30" s="1"/>
      <c r="AU30" s="1"/>
      <c r="AV30" s="1"/>
      <c r="BG30" s="912"/>
      <c r="BH30" s="912"/>
      <c r="BI30" s="912"/>
      <c r="BJ30" s="912"/>
      <c r="BK30" s="912"/>
    </row>
    <row r="31" spans="1:63" ht="12" customHeight="1">
      <c r="A31" s="402"/>
      <c r="B31" s="922" t="s">
        <v>2071</v>
      </c>
      <c r="C31" s="919">
        <v>29</v>
      </c>
      <c r="D31" s="919">
        <v>115</v>
      </c>
      <c r="E31" s="919">
        <v>361</v>
      </c>
      <c r="F31" s="919">
        <v>646</v>
      </c>
      <c r="G31" s="919">
        <v>900</v>
      </c>
      <c r="H31" s="919">
        <v>682</v>
      </c>
      <c r="I31" s="919">
        <v>803</v>
      </c>
      <c r="J31" s="919">
        <v>1161</v>
      </c>
      <c r="K31" s="919">
        <v>727</v>
      </c>
      <c r="L31" s="919">
        <v>472</v>
      </c>
      <c r="M31" s="919">
        <v>426</v>
      </c>
      <c r="N31" s="919">
        <v>406</v>
      </c>
      <c r="O31" s="919">
        <v>527</v>
      </c>
      <c r="P31" s="919">
        <v>663</v>
      </c>
      <c r="Q31" s="919">
        <v>562</v>
      </c>
      <c r="R31" s="919">
        <v>447</v>
      </c>
      <c r="S31" s="919">
        <v>479</v>
      </c>
      <c r="T31" s="919">
        <v>347</v>
      </c>
      <c r="U31" s="919">
        <v>561</v>
      </c>
      <c r="V31" s="919">
        <v>558</v>
      </c>
      <c r="W31" s="919">
        <v>736</v>
      </c>
      <c r="X31" s="919">
        <v>936</v>
      </c>
      <c r="Y31" s="919">
        <v>1328</v>
      </c>
      <c r="Z31" s="817">
        <v>220</v>
      </c>
      <c r="AA31" s="817">
        <v>459</v>
      </c>
      <c r="AB31" s="817">
        <v>408</v>
      </c>
      <c r="AC31" s="817">
        <v>372</v>
      </c>
      <c r="AD31" s="817">
        <v>398</v>
      </c>
      <c r="AE31" s="817">
        <v>299</v>
      </c>
      <c r="AF31" s="817">
        <v>77</v>
      </c>
      <c r="AG31" s="817">
        <v>320</v>
      </c>
      <c r="AH31" s="817">
        <v>321</v>
      </c>
      <c r="AI31" s="817">
        <v>341</v>
      </c>
      <c r="AJ31" s="817">
        <v>504</v>
      </c>
      <c r="AK31" s="817">
        <v>283</v>
      </c>
      <c r="AL31" s="817">
        <v>378</v>
      </c>
      <c r="AM31" s="817">
        <v>410</v>
      </c>
      <c r="AN31" s="817">
        <v>199</v>
      </c>
      <c r="AO31" s="817">
        <v>66</v>
      </c>
      <c r="AP31" s="919">
        <v>18927</v>
      </c>
      <c r="AQ31" s="920">
        <v>0.5</v>
      </c>
      <c r="AR31" s="38"/>
      <c r="AS31" s="104"/>
      <c r="AT31" s="1"/>
      <c r="AU31" s="1"/>
      <c r="AV31" s="1"/>
      <c r="BG31" s="912"/>
      <c r="BH31" s="912"/>
      <c r="BI31" s="912"/>
      <c r="BJ31" s="912"/>
      <c r="BK31" s="912"/>
    </row>
    <row r="32" spans="1:63" ht="12.75" customHeight="1">
      <c r="A32" s="402"/>
      <c r="B32" s="922" t="s">
        <v>2072</v>
      </c>
      <c r="C32" s="919">
        <v>0</v>
      </c>
      <c r="D32" s="919">
        <v>0</v>
      </c>
      <c r="E32" s="919">
        <v>2</v>
      </c>
      <c r="F32" s="919">
        <v>447</v>
      </c>
      <c r="G32" s="919">
        <v>434</v>
      </c>
      <c r="H32" s="919">
        <v>709</v>
      </c>
      <c r="I32" s="919">
        <v>56</v>
      </c>
      <c r="J32" s="919">
        <v>634</v>
      </c>
      <c r="K32" s="919">
        <v>222</v>
      </c>
      <c r="L32" s="919">
        <v>207</v>
      </c>
      <c r="M32" s="919">
        <v>205</v>
      </c>
      <c r="N32" s="919">
        <v>117</v>
      </c>
      <c r="O32" s="919">
        <v>153</v>
      </c>
      <c r="P32" s="919">
        <v>150</v>
      </c>
      <c r="Q32" s="919">
        <v>144</v>
      </c>
      <c r="R32" s="919">
        <v>122</v>
      </c>
      <c r="S32" s="919">
        <v>165</v>
      </c>
      <c r="T32" s="923">
        <v>0</v>
      </c>
      <c r="U32" s="923">
        <v>0</v>
      </c>
      <c r="V32" s="923">
        <v>0</v>
      </c>
      <c r="W32" s="923">
        <v>0</v>
      </c>
      <c r="X32" s="923">
        <v>0</v>
      </c>
      <c r="Y32" s="923">
        <v>0</v>
      </c>
      <c r="Z32" s="817">
        <v>0</v>
      </c>
      <c r="AA32" s="817">
        <v>0</v>
      </c>
      <c r="AB32" s="817">
        <v>0</v>
      </c>
      <c r="AC32" s="817">
        <v>0</v>
      </c>
      <c r="AD32" s="817">
        <v>0</v>
      </c>
      <c r="AE32" s="817">
        <v>0</v>
      </c>
      <c r="AF32" s="817">
        <v>0</v>
      </c>
      <c r="AG32" s="817">
        <v>0</v>
      </c>
      <c r="AH32" s="817">
        <v>0</v>
      </c>
      <c r="AI32" s="817">
        <v>0</v>
      </c>
      <c r="AJ32" s="817">
        <v>0</v>
      </c>
      <c r="AK32" s="817">
        <v>0</v>
      </c>
      <c r="AL32" s="817">
        <v>0</v>
      </c>
      <c r="AM32" s="817">
        <v>0</v>
      </c>
      <c r="AN32" s="817">
        <v>0</v>
      </c>
      <c r="AO32" s="817">
        <v>0</v>
      </c>
      <c r="AP32" s="919">
        <v>3767</v>
      </c>
      <c r="AQ32" s="920">
        <v>0.1</v>
      </c>
      <c r="AR32" s="38"/>
      <c r="AS32" s="1"/>
      <c r="BG32" s="912"/>
      <c r="BH32" s="912"/>
    </row>
    <row r="33" spans="1:60" ht="12.75" customHeight="1">
      <c r="A33" s="402"/>
      <c r="B33" s="922" t="s">
        <v>3482</v>
      </c>
      <c r="C33" s="919"/>
      <c r="D33" s="919"/>
      <c r="E33" s="919"/>
      <c r="F33" s="919"/>
      <c r="G33" s="919"/>
      <c r="H33" s="919"/>
      <c r="I33" s="919"/>
      <c r="J33" s="919"/>
      <c r="K33" s="919"/>
      <c r="L33" s="919"/>
      <c r="M33" s="919"/>
      <c r="N33" s="919"/>
      <c r="O33" s="919"/>
      <c r="P33" s="919"/>
      <c r="Q33" s="919"/>
      <c r="R33" s="919"/>
      <c r="S33" s="919"/>
      <c r="T33" s="923"/>
      <c r="U33" s="923"/>
      <c r="V33" s="923"/>
      <c r="W33" s="923"/>
      <c r="X33" s="923"/>
      <c r="Y33" s="923"/>
      <c r="Z33" s="817"/>
      <c r="AA33" s="817"/>
      <c r="AB33" s="817"/>
      <c r="AC33" s="817"/>
      <c r="AD33" s="817"/>
      <c r="AE33" s="817"/>
      <c r="AF33" s="817"/>
      <c r="AG33" s="817"/>
      <c r="AH33" s="817"/>
      <c r="AI33" s="817"/>
      <c r="AJ33" s="817"/>
      <c r="AK33" s="817"/>
      <c r="AL33" s="817"/>
      <c r="AM33" s="817"/>
      <c r="AN33" s="817">
        <v>342</v>
      </c>
      <c r="AO33" s="817">
        <v>5649</v>
      </c>
      <c r="AP33" s="919">
        <v>5991</v>
      </c>
      <c r="AQ33" s="920">
        <v>0.2</v>
      </c>
      <c r="AR33" s="38"/>
      <c r="AS33" s="1"/>
      <c r="BG33" s="912"/>
      <c r="BH33" s="912"/>
    </row>
    <row r="34" spans="1:60" ht="46.5">
      <c r="A34" s="420" t="s">
        <v>2915</v>
      </c>
      <c r="B34" s="405"/>
      <c r="C34" s="406">
        <v>54269</v>
      </c>
      <c r="D34" s="406">
        <v>94625</v>
      </c>
      <c r="E34" s="406">
        <v>151530</v>
      </c>
      <c r="F34" s="406">
        <v>219346</v>
      </c>
      <c r="G34" s="406">
        <v>248445</v>
      </c>
      <c r="H34" s="406">
        <v>169402</v>
      </c>
      <c r="I34" s="406">
        <v>162334</v>
      </c>
      <c r="J34" s="406">
        <v>170128</v>
      </c>
      <c r="K34" s="406">
        <v>138445</v>
      </c>
      <c r="L34" s="406">
        <v>91701</v>
      </c>
      <c r="M34" s="406">
        <v>89715</v>
      </c>
      <c r="N34" s="406">
        <v>90697</v>
      </c>
      <c r="O34" s="406">
        <v>109908</v>
      </c>
      <c r="P34" s="406">
        <v>111699</v>
      </c>
      <c r="Q34" s="406">
        <v>72486</v>
      </c>
      <c r="R34" s="406">
        <v>64914</v>
      </c>
      <c r="S34" s="406">
        <v>70464</v>
      </c>
      <c r="T34" s="406">
        <v>32795</v>
      </c>
      <c r="U34" s="406">
        <v>46997</v>
      </c>
      <c r="V34" s="406">
        <v>51163</v>
      </c>
      <c r="W34" s="406">
        <v>58070</v>
      </c>
      <c r="X34" s="406">
        <v>65976</v>
      </c>
      <c r="Y34" s="406">
        <v>71608</v>
      </c>
      <c r="Z34" s="406">
        <v>16059</v>
      </c>
      <c r="AA34" s="406">
        <v>37237</v>
      </c>
      <c r="AB34" s="406">
        <v>43909</v>
      </c>
      <c r="AC34" s="406">
        <v>57798</v>
      </c>
      <c r="AD34" s="406">
        <v>79324</v>
      </c>
      <c r="AE34" s="406">
        <v>64814</v>
      </c>
      <c r="AF34" s="406">
        <v>48645</v>
      </c>
      <c r="AG34" s="406">
        <v>91467</v>
      </c>
      <c r="AH34" s="406">
        <v>112415</v>
      </c>
      <c r="AI34" s="406">
        <v>120230</v>
      </c>
      <c r="AJ34" s="406">
        <v>137676</v>
      </c>
      <c r="AK34" s="406">
        <v>56138</v>
      </c>
      <c r="AL34" s="406">
        <v>79662</v>
      </c>
      <c r="AM34" s="406">
        <v>90494</v>
      </c>
      <c r="AN34" s="406">
        <v>26719</v>
      </c>
      <c r="AO34" s="406">
        <v>10860</v>
      </c>
      <c r="AP34" s="406">
        <v>3510164</v>
      </c>
      <c r="AQ34" s="421">
        <v>100</v>
      </c>
      <c r="AR34" s="38"/>
      <c r="AS34" s="1"/>
      <c r="BG34" s="912"/>
      <c r="BH34" s="912"/>
    </row>
    <row r="35" spans="1:60" ht="22.15" customHeight="1">
      <c r="A35" s="43" t="s">
        <v>2913</v>
      </c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160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104"/>
      <c r="AQ35" s="38"/>
    </row>
    <row r="36" spans="1:60" ht="17.649999999999999" customHeight="1">
      <c r="A36" s="43" t="s">
        <v>3483</v>
      </c>
      <c r="B36" s="43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AA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Q36" s="38"/>
    </row>
    <row r="37" spans="1:60" ht="17.649999999999999" customHeight="1">
      <c r="A37" s="43" t="s">
        <v>2914</v>
      </c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160"/>
      <c r="O37" s="43"/>
      <c r="P37" s="43"/>
      <c r="Q37" s="43"/>
      <c r="R37" s="43"/>
      <c r="S37" s="43"/>
      <c r="T37" s="43"/>
      <c r="U37" s="43"/>
      <c r="V37" s="43"/>
      <c r="W37" s="43"/>
      <c r="X37" s="43"/>
      <c r="Z37" s="22"/>
      <c r="AA37" s="22"/>
      <c r="AB37" s="132"/>
      <c r="AC37" s="13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Q37" s="38"/>
    </row>
    <row r="38" spans="1:60" ht="19.5" customHeight="1">
      <c r="A38" s="67" t="s">
        <v>1</v>
      </c>
      <c r="B38" s="68" t="str">
        <f>Contents!$C$32</f>
        <v>24 Nov 2022</v>
      </c>
      <c r="D38" s="924"/>
      <c r="E38" s="924"/>
      <c r="F38" s="924"/>
      <c r="G38" s="924"/>
      <c r="T38" s="54"/>
      <c r="W38" s="924"/>
    </row>
    <row r="39" spans="1:60">
      <c r="A39" s="67" t="s">
        <v>2421</v>
      </c>
      <c r="B39" s="68" t="str">
        <f>Contents!$D$32</f>
        <v>23 Feb 2023</v>
      </c>
      <c r="C39" s="924"/>
      <c r="D39" s="924"/>
      <c r="E39" s="924"/>
      <c r="F39" s="924"/>
      <c r="G39" s="924"/>
      <c r="H39" s="924"/>
      <c r="I39" s="924"/>
      <c r="J39" s="924"/>
      <c r="K39" s="924"/>
      <c r="L39" s="924"/>
      <c r="M39" s="924"/>
      <c r="N39" s="924"/>
      <c r="O39" s="924"/>
      <c r="P39" s="924"/>
      <c r="Q39" s="924"/>
      <c r="R39" s="924"/>
      <c r="S39" s="924"/>
      <c r="T39" s="924"/>
      <c r="U39" s="924"/>
      <c r="V39" s="924"/>
      <c r="W39" s="924"/>
      <c r="X39" s="924"/>
      <c r="Y39" s="924"/>
      <c r="Z39" s="924"/>
      <c r="AA39" s="924"/>
      <c r="AB39" s="924"/>
      <c r="AC39" s="924"/>
      <c r="AD39" s="924"/>
      <c r="AE39" s="924"/>
      <c r="AF39" s="924"/>
      <c r="AG39" s="924"/>
      <c r="AH39" s="924"/>
      <c r="AI39" s="924"/>
      <c r="AJ39" s="924"/>
      <c r="AK39" s="924"/>
      <c r="AL39" s="924"/>
      <c r="AM39" s="924"/>
      <c r="AN39" s="924"/>
      <c r="AO39" s="924"/>
    </row>
    <row r="40" spans="1:60">
      <c r="B40" s="924"/>
      <c r="C40" s="924"/>
      <c r="D40" s="924"/>
      <c r="E40" s="924"/>
      <c r="F40" s="924"/>
      <c r="G40" s="924"/>
      <c r="H40" s="924"/>
      <c r="I40" s="924"/>
      <c r="J40" s="924"/>
      <c r="K40" s="924"/>
      <c r="L40" s="924"/>
      <c r="M40" s="924"/>
      <c r="N40" s="924"/>
      <c r="O40" s="924"/>
      <c r="P40" s="924"/>
      <c r="Q40" s="924"/>
      <c r="R40" s="924"/>
      <c r="S40" s="924"/>
      <c r="T40" s="924"/>
      <c r="U40" s="924"/>
      <c r="V40" s="924"/>
      <c r="W40" s="924"/>
      <c r="X40" s="924"/>
      <c r="Y40" s="924"/>
      <c r="Z40" s="924"/>
      <c r="AA40" s="924"/>
      <c r="AB40" s="924"/>
      <c r="AC40" s="924"/>
      <c r="AD40" s="924"/>
      <c r="AE40" s="924"/>
      <c r="AF40" s="924"/>
      <c r="AG40" s="924"/>
      <c r="AH40" s="924"/>
      <c r="AI40" s="924"/>
      <c r="AJ40" s="924"/>
      <c r="AK40" s="924"/>
      <c r="AL40" s="924"/>
      <c r="AM40" s="924"/>
      <c r="AN40" s="924"/>
      <c r="AO40" s="924"/>
      <c r="AP40" s="924"/>
    </row>
    <row r="41" spans="1:60">
      <c r="B41" s="924"/>
      <c r="C41" s="924"/>
      <c r="D41" s="924"/>
      <c r="E41" s="924"/>
      <c r="F41" s="924"/>
      <c r="G41" s="924"/>
      <c r="H41" s="924"/>
      <c r="I41" s="924"/>
      <c r="J41" s="924"/>
      <c r="K41" s="924"/>
      <c r="L41" s="924"/>
      <c r="M41" s="924"/>
      <c r="N41" s="924"/>
      <c r="O41" s="924"/>
      <c r="P41" s="924"/>
      <c r="Q41" s="924"/>
      <c r="R41" s="924"/>
      <c r="S41" s="924"/>
      <c r="T41" s="924"/>
      <c r="U41" s="924"/>
      <c r="V41" s="924"/>
      <c r="W41" s="924"/>
      <c r="X41" s="924"/>
      <c r="Y41" s="924"/>
      <c r="Z41" s="924"/>
      <c r="AA41" s="924"/>
      <c r="AB41" s="924"/>
      <c r="AC41" s="924"/>
      <c r="AD41" s="924"/>
      <c r="AE41" s="924"/>
      <c r="AF41" s="924"/>
      <c r="AG41" s="924"/>
      <c r="AH41" s="924"/>
      <c r="AI41" s="924"/>
      <c r="AJ41" s="924"/>
      <c r="AK41" s="924"/>
      <c r="AL41" s="924"/>
      <c r="AM41" s="924"/>
      <c r="AN41" s="924"/>
      <c r="AO41" s="924"/>
    </row>
    <row r="42" spans="1:60">
      <c r="B42" s="924"/>
      <c r="C42" s="924"/>
      <c r="D42" s="924"/>
      <c r="E42" s="924"/>
      <c r="F42" s="924"/>
      <c r="G42" s="924"/>
      <c r="H42" s="924"/>
      <c r="I42" s="924"/>
      <c r="J42" s="924"/>
      <c r="K42" s="924"/>
      <c r="L42" s="924"/>
      <c r="M42" s="924"/>
      <c r="N42" s="924"/>
      <c r="O42" s="924"/>
      <c r="P42" s="924"/>
      <c r="Q42" s="924"/>
      <c r="R42" s="924"/>
      <c r="S42" s="924"/>
      <c r="T42" s="924"/>
      <c r="U42" s="924"/>
      <c r="V42" s="924"/>
      <c r="W42" s="924"/>
      <c r="X42" s="924"/>
      <c r="Y42" s="924"/>
      <c r="Z42" s="924"/>
      <c r="AA42" s="924"/>
      <c r="AB42" s="924"/>
      <c r="AC42" s="924"/>
      <c r="AD42" s="924"/>
      <c r="AE42" s="924"/>
      <c r="AF42" s="924"/>
      <c r="AG42" s="924"/>
      <c r="AH42" s="924"/>
      <c r="AI42" s="924"/>
      <c r="AJ42" s="924"/>
      <c r="AK42" s="924"/>
      <c r="AL42" s="924"/>
      <c r="AM42" s="924"/>
      <c r="AN42" s="924"/>
      <c r="AO42" s="924"/>
      <c r="AP42" s="924"/>
    </row>
    <row r="43" spans="1:60">
      <c r="B43" s="924"/>
      <c r="C43" s="924"/>
      <c r="D43" s="924"/>
      <c r="E43" s="924"/>
      <c r="F43" s="924"/>
      <c r="G43" s="924"/>
      <c r="H43" s="924"/>
      <c r="I43" s="924"/>
      <c r="J43" s="924"/>
      <c r="K43" s="924"/>
      <c r="L43" s="924"/>
      <c r="M43" s="924"/>
      <c r="N43" s="924"/>
      <c r="O43" s="924"/>
      <c r="P43" s="924"/>
      <c r="Q43" s="924"/>
      <c r="R43" s="924"/>
      <c r="S43" s="924"/>
      <c r="T43" s="924"/>
      <c r="U43" s="924"/>
      <c r="V43" s="924"/>
      <c r="W43" s="924"/>
      <c r="X43" s="924"/>
      <c r="Y43" s="924"/>
      <c r="Z43" s="924"/>
      <c r="AA43" s="924"/>
      <c r="AB43" s="924"/>
      <c r="AC43" s="924"/>
      <c r="AD43" s="924"/>
      <c r="AE43" s="924"/>
      <c r="AF43" s="924"/>
      <c r="AG43" s="924"/>
      <c r="AH43" s="924"/>
      <c r="AI43" s="924"/>
      <c r="AJ43" s="924"/>
      <c r="AK43" s="924"/>
      <c r="AL43" s="924"/>
      <c r="AM43" s="924"/>
      <c r="AN43" s="924"/>
      <c r="AO43" s="924"/>
    </row>
    <row r="44" spans="1:60">
      <c r="B44" s="924"/>
      <c r="C44" s="924"/>
      <c r="D44" s="924"/>
      <c r="E44" s="924"/>
      <c r="F44" s="924"/>
      <c r="G44" s="924"/>
      <c r="H44" s="924"/>
      <c r="I44" s="924"/>
      <c r="J44" s="924"/>
      <c r="K44" s="924"/>
      <c r="L44" s="924"/>
      <c r="M44" s="924"/>
      <c r="N44" s="924"/>
      <c r="O44" s="924"/>
      <c r="P44" s="924"/>
      <c r="Q44" s="924"/>
      <c r="R44" s="924"/>
      <c r="S44" s="924"/>
      <c r="T44" s="924"/>
      <c r="U44" s="924"/>
      <c r="V44" s="924"/>
      <c r="W44" s="924"/>
      <c r="X44" s="924"/>
      <c r="Y44" s="924"/>
      <c r="Z44" s="924"/>
      <c r="AA44" s="924"/>
      <c r="AB44" s="924"/>
      <c r="AC44" s="924"/>
      <c r="AD44" s="924"/>
      <c r="AE44" s="924"/>
      <c r="AF44" s="924"/>
      <c r="AG44" s="924"/>
      <c r="AH44" s="924"/>
      <c r="AI44" s="924"/>
      <c r="AJ44" s="924"/>
      <c r="AK44" s="924"/>
      <c r="AL44" s="924"/>
      <c r="AM44" s="924"/>
      <c r="AN44" s="924"/>
      <c r="AO44" s="924"/>
    </row>
    <row r="45" spans="1:60">
      <c r="B45" s="924"/>
      <c r="C45" s="924"/>
      <c r="D45" s="924"/>
      <c r="E45" s="924"/>
      <c r="F45" s="924"/>
      <c r="G45" s="924"/>
      <c r="H45" s="924"/>
      <c r="I45" s="924"/>
      <c r="J45" s="924"/>
      <c r="K45" s="924"/>
      <c r="L45" s="924"/>
      <c r="M45" s="924"/>
      <c r="N45" s="924"/>
      <c r="O45" s="924"/>
      <c r="P45" s="924"/>
      <c r="Q45" s="924"/>
      <c r="R45" s="924"/>
      <c r="S45" s="924"/>
      <c r="T45" s="924"/>
      <c r="U45" s="924"/>
      <c r="V45" s="924"/>
      <c r="W45" s="924"/>
      <c r="X45" s="924"/>
      <c r="Y45" s="924"/>
      <c r="Z45" s="924"/>
      <c r="AA45" s="924"/>
      <c r="AB45" s="924"/>
      <c r="AC45" s="924"/>
      <c r="AD45" s="924"/>
      <c r="AE45" s="924"/>
      <c r="AF45" s="924"/>
      <c r="AG45" s="924"/>
      <c r="AH45" s="924"/>
      <c r="AI45" s="924"/>
      <c r="AJ45" s="924"/>
      <c r="AK45" s="924"/>
      <c r="AL45" s="924"/>
      <c r="AM45" s="924"/>
      <c r="AN45" s="924"/>
      <c r="AO45" s="924"/>
    </row>
    <row r="46" spans="1:60">
      <c r="B46" s="924"/>
      <c r="C46" s="924"/>
      <c r="D46" s="924"/>
      <c r="E46" s="924"/>
      <c r="F46" s="924"/>
      <c r="G46" s="924"/>
      <c r="H46" s="924"/>
      <c r="I46" s="924"/>
      <c r="J46" s="924"/>
      <c r="K46" s="924"/>
      <c r="L46" s="924"/>
      <c r="M46" s="924"/>
      <c r="N46" s="924"/>
      <c r="O46" s="924"/>
      <c r="P46" s="924"/>
      <c r="Q46" s="924"/>
      <c r="R46" s="924"/>
      <c r="S46" s="924"/>
      <c r="T46" s="924"/>
      <c r="U46" s="924"/>
      <c r="V46" s="924"/>
      <c r="W46" s="924"/>
      <c r="X46" s="924"/>
      <c r="Y46" s="924"/>
      <c r="Z46" s="924"/>
      <c r="AA46" s="924"/>
      <c r="AB46" s="924"/>
      <c r="AC46" s="924"/>
      <c r="AD46" s="924"/>
      <c r="AE46" s="924"/>
      <c r="AF46" s="924"/>
      <c r="AG46" s="924"/>
      <c r="AH46" s="924"/>
      <c r="AI46" s="924"/>
      <c r="AJ46" s="924"/>
      <c r="AK46" s="924"/>
      <c r="AL46" s="924"/>
      <c r="AM46" s="924"/>
      <c r="AN46" s="924"/>
      <c r="AO46" s="924"/>
    </row>
    <row r="47" spans="1:60">
      <c r="C47" s="924"/>
      <c r="D47" s="924"/>
      <c r="E47" s="924"/>
      <c r="F47" s="924"/>
      <c r="G47" s="924"/>
      <c r="H47" s="924"/>
      <c r="I47" s="924"/>
      <c r="J47" s="924"/>
      <c r="K47" s="924"/>
      <c r="L47" s="924"/>
      <c r="M47" s="924"/>
      <c r="N47" s="924"/>
      <c r="O47" s="924"/>
      <c r="P47" s="924"/>
      <c r="Q47" s="924"/>
      <c r="R47" s="924"/>
      <c r="S47" s="924"/>
      <c r="T47" s="924"/>
      <c r="U47" s="924"/>
      <c r="V47" s="924"/>
      <c r="W47" s="924"/>
      <c r="X47" s="924"/>
      <c r="Y47" s="924"/>
      <c r="Z47" s="924"/>
      <c r="AA47" s="924"/>
      <c r="AB47" s="924"/>
      <c r="AC47" s="924"/>
      <c r="AD47" s="924"/>
      <c r="AE47" s="924"/>
      <c r="AF47" s="924"/>
      <c r="AG47" s="924"/>
      <c r="AH47" s="924"/>
      <c r="AI47" s="924"/>
      <c r="AJ47" s="924"/>
      <c r="AK47" s="924"/>
      <c r="AL47" s="924"/>
      <c r="AM47" s="924"/>
      <c r="AN47" s="924"/>
      <c r="AO47" s="924"/>
    </row>
    <row r="48" spans="1:60">
      <c r="C48" s="924"/>
      <c r="D48" s="924"/>
      <c r="E48" s="924"/>
      <c r="F48" s="924"/>
      <c r="G48" s="924"/>
      <c r="H48" s="924"/>
      <c r="I48" s="924"/>
      <c r="J48" s="924"/>
      <c r="K48" s="924"/>
      <c r="L48" s="924"/>
      <c r="M48" s="924"/>
      <c r="N48" s="924"/>
      <c r="O48" s="924"/>
      <c r="P48" s="924"/>
      <c r="Q48" s="924"/>
      <c r="R48" s="924"/>
      <c r="S48" s="924"/>
      <c r="T48" s="924"/>
      <c r="U48" s="924"/>
      <c r="V48" s="924"/>
      <c r="W48" s="924"/>
      <c r="X48" s="924"/>
      <c r="Y48" s="924"/>
      <c r="Z48" s="924"/>
      <c r="AA48" s="924"/>
      <c r="AB48" s="924"/>
      <c r="AC48" s="924"/>
      <c r="AD48" s="924"/>
      <c r="AE48" s="924"/>
      <c r="AF48" s="924"/>
      <c r="AG48" s="924"/>
      <c r="AH48" s="924"/>
      <c r="AI48" s="924"/>
      <c r="AJ48" s="924"/>
      <c r="AK48" s="924"/>
      <c r="AL48" s="924"/>
      <c r="AM48" s="924"/>
      <c r="AN48" s="924"/>
      <c r="AO48" s="924"/>
    </row>
    <row r="49" spans="3:41">
      <c r="C49" s="924"/>
      <c r="D49" s="924"/>
      <c r="E49" s="924"/>
      <c r="F49" s="924"/>
      <c r="G49" s="924"/>
      <c r="H49" s="924"/>
      <c r="I49" s="924"/>
      <c r="J49" s="924"/>
      <c r="K49" s="924"/>
      <c r="L49" s="924"/>
      <c r="M49" s="924"/>
      <c r="N49" s="924"/>
      <c r="O49" s="924"/>
      <c r="P49" s="924"/>
      <c r="Q49" s="924"/>
      <c r="R49" s="924"/>
      <c r="S49" s="924"/>
      <c r="T49" s="924"/>
      <c r="U49" s="924"/>
      <c r="V49" s="924"/>
      <c r="W49" s="924"/>
      <c r="X49" s="924"/>
      <c r="Y49" s="924"/>
      <c r="Z49" s="924"/>
      <c r="AA49" s="924"/>
      <c r="AB49" s="924"/>
      <c r="AC49" s="924"/>
      <c r="AD49" s="924"/>
      <c r="AE49" s="924"/>
      <c r="AF49" s="924"/>
      <c r="AG49" s="924"/>
      <c r="AH49" s="924"/>
      <c r="AI49" s="924"/>
      <c r="AJ49" s="924"/>
      <c r="AK49" s="924"/>
      <c r="AL49" s="924"/>
      <c r="AM49" s="924"/>
      <c r="AN49" s="924"/>
      <c r="AO49" s="924"/>
    </row>
    <row r="50" spans="3:41">
      <c r="C50" s="924"/>
      <c r="D50" s="924"/>
      <c r="E50" s="924"/>
      <c r="F50" s="924"/>
      <c r="G50" s="924"/>
      <c r="H50" s="924"/>
      <c r="I50" s="924"/>
      <c r="J50" s="924"/>
      <c r="K50" s="924"/>
      <c r="L50" s="924"/>
      <c r="M50" s="924"/>
      <c r="N50" s="924"/>
      <c r="O50" s="924"/>
      <c r="P50" s="924"/>
      <c r="Q50" s="924"/>
      <c r="R50" s="924"/>
      <c r="S50" s="924"/>
      <c r="T50" s="924"/>
      <c r="U50" s="924"/>
      <c r="V50" s="924"/>
      <c r="W50" s="924"/>
      <c r="X50" s="924"/>
      <c r="Y50" s="924"/>
      <c r="Z50" s="924"/>
      <c r="AA50" s="924"/>
      <c r="AB50" s="924"/>
      <c r="AC50" s="924"/>
      <c r="AD50" s="924"/>
      <c r="AE50" s="924"/>
      <c r="AF50" s="924"/>
      <c r="AG50" s="924"/>
      <c r="AH50" s="924"/>
      <c r="AI50" s="924"/>
      <c r="AJ50" s="924"/>
      <c r="AK50" s="924"/>
      <c r="AL50" s="924"/>
      <c r="AM50" s="924"/>
      <c r="AN50" s="924"/>
      <c r="AO50" s="924"/>
    </row>
    <row r="51" spans="3:41">
      <c r="C51" s="924"/>
      <c r="D51" s="924"/>
      <c r="E51" s="924"/>
      <c r="F51" s="924"/>
      <c r="G51" s="924"/>
      <c r="H51" s="924"/>
      <c r="I51" s="924"/>
      <c r="J51" s="924"/>
      <c r="K51" s="924"/>
      <c r="L51" s="924"/>
      <c r="M51" s="924"/>
      <c r="N51" s="924"/>
      <c r="O51" s="924"/>
      <c r="P51" s="924"/>
      <c r="Q51" s="924"/>
      <c r="R51" s="924"/>
      <c r="S51" s="924"/>
      <c r="T51" s="924"/>
      <c r="U51" s="924"/>
      <c r="V51" s="924"/>
      <c r="W51" s="924"/>
      <c r="X51" s="924"/>
      <c r="Y51" s="924"/>
      <c r="Z51" s="924"/>
      <c r="AA51" s="924"/>
      <c r="AB51" s="924"/>
      <c r="AC51" s="924"/>
      <c r="AD51" s="924"/>
      <c r="AE51" s="924"/>
      <c r="AF51" s="924"/>
      <c r="AG51" s="924"/>
      <c r="AH51" s="924"/>
      <c r="AI51" s="924"/>
      <c r="AJ51" s="924"/>
      <c r="AK51" s="924"/>
      <c r="AL51" s="924"/>
      <c r="AM51" s="924"/>
      <c r="AN51" s="924"/>
      <c r="AO51" s="924"/>
    </row>
    <row r="52" spans="3:41">
      <c r="C52" s="924"/>
      <c r="D52" s="924"/>
      <c r="E52" s="924"/>
      <c r="F52" s="924"/>
      <c r="G52" s="924"/>
      <c r="H52" s="924"/>
      <c r="I52" s="924"/>
      <c r="J52" s="924"/>
      <c r="K52" s="924"/>
      <c r="L52" s="924"/>
      <c r="M52" s="924"/>
      <c r="N52" s="924"/>
      <c r="O52" s="924"/>
      <c r="P52" s="924"/>
      <c r="Q52" s="924"/>
      <c r="R52" s="924"/>
      <c r="S52" s="924"/>
      <c r="T52" s="924"/>
      <c r="U52" s="924"/>
      <c r="V52" s="924"/>
      <c r="W52" s="924"/>
      <c r="X52" s="924"/>
      <c r="Y52" s="924"/>
      <c r="Z52" s="924"/>
      <c r="AA52" s="924"/>
      <c r="AB52" s="924"/>
      <c r="AC52" s="924"/>
      <c r="AD52" s="924"/>
      <c r="AE52" s="924"/>
      <c r="AF52" s="924"/>
      <c r="AG52" s="924"/>
      <c r="AH52" s="924"/>
      <c r="AI52" s="924"/>
      <c r="AJ52" s="924"/>
      <c r="AK52" s="924"/>
      <c r="AL52" s="924"/>
      <c r="AM52" s="924"/>
      <c r="AN52" s="924"/>
      <c r="AO52" s="924"/>
    </row>
    <row r="53" spans="3:41">
      <c r="C53" s="924"/>
      <c r="D53" s="924"/>
      <c r="E53" s="924"/>
      <c r="F53" s="924"/>
      <c r="G53" s="924"/>
      <c r="H53" s="924"/>
      <c r="I53" s="924"/>
      <c r="J53" s="924"/>
      <c r="K53" s="924"/>
      <c r="L53" s="924"/>
      <c r="M53" s="924"/>
      <c r="N53" s="924"/>
      <c r="O53" s="924"/>
      <c r="P53" s="924"/>
      <c r="Q53" s="924"/>
      <c r="R53" s="924"/>
      <c r="S53" s="924"/>
      <c r="T53" s="924"/>
      <c r="U53" s="924"/>
      <c r="V53" s="924"/>
      <c r="W53" s="924"/>
      <c r="X53" s="924"/>
      <c r="Y53" s="924"/>
      <c r="Z53" s="924"/>
      <c r="AA53" s="924"/>
      <c r="AB53" s="924"/>
      <c r="AC53" s="924"/>
      <c r="AD53" s="924"/>
      <c r="AE53" s="924"/>
      <c r="AF53" s="924"/>
      <c r="AG53" s="924"/>
      <c r="AH53" s="924"/>
      <c r="AI53" s="924"/>
      <c r="AJ53" s="924"/>
      <c r="AK53" s="924"/>
      <c r="AL53" s="924"/>
      <c r="AM53" s="924"/>
      <c r="AN53" s="924"/>
      <c r="AO53" s="924"/>
    </row>
    <row r="54" spans="3:41">
      <c r="C54" s="924"/>
      <c r="D54" s="924"/>
      <c r="E54" s="924"/>
      <c r="F54" s="924"/>
      <c r="G54" s="924"/>
      <c r="H54" s="924"/>
      <c r="I54" s="924"/>
      <c r="J54" s="924"/>
      <c r="K54" s="924"/>
      <c r="L54" s="924"/>
      <c r="M54" s="924"/>
      <c r="N54" s="924"/>
      <c r="O54" s="924"/>
      <c r="P54" s="924"/>
      <c r="Q54" s="924"/>
      <c r="R54" s="924"/>
      <c r="S54" s="924"/>
      <c r="T54" s="924"/>
      <c r="U54" s="924"/>
      <c r="V54" s="924"/>
      <c r="W54" s="924"/>
      <c r="X54" s="924"/>
      <c r="Y54" s="924"/>
      <c r="Z54" s="924"/>
      <c r="AA54" s="924"/>
      <c r="AB54" s="924"/>
      <c r="AC54" s="924"/>
      <c r="AD54" s="924"/>
      <c r="AE54" s="924"/>
      <c r="AF54" s="924"/>
      <c r="AG54" s="924"/>
      <c r="AH54" s="924"/>
      <c r="AI54" s="924"/>
      <c r="AJ54" s="924"/>
      <c r="AK54" s="924"/>
      <c r="AL54" s="924"/>
      <c r="AM54" s="924"/>
      <c r="AN54" s="924"/>
      <c r="AO54" s="924"/>
    </row>
    <row r="55" spans="3:41">
      <c r="C55" s="924"/>
      <c r="D55" s="924"/>
      <c r="E55" s="924"/>
      <c r="F55" s="924"/>
      <c r="G55" s="924"/>
      <c r="H55" s="924"/>
      <c r="I55" s="924"/>
      <c r="J55" s="924"/>
      <c r="K55" s="924"/>
      <c r="L55" s="924"/>
      <c r="M55" s="924"/>
      <c r="N55" s="924"/>
      <c r="O55" s="924"/>
      <c r="P55" s="924"/>
      <c r="Q55" s="924"/>
      <c r="R55" s="924"/>
      <c r="S55" s="924"/>
      <c r="T55" s="924"/>
      <c r="U55" s="924"/>
      <c r="V55" s="924"/>
      <c r="W55" s="924"/>
      <c r="X55" s="924"/>
      <c r="Y55" s="924"/>
      <c r="Z55" s="924"/>
      <c r="AA55" s="924"/>
      <c r="AB55" s="924"/>
      <c r="AC55" s="924"/>
      <c r="AD55" s="924"/>
      <c r="AE55" s="924"/>
      <c r="AF55" s="924"/>
      <c r="AG55" s="924"/>
      <c r="AH55" s="924"/>
      <c r="AI55" s="924"/>
      <c r="AJ55" s="924"/>
      <c r="AK55" s="924"/>
      <c r="AL55" s="924"/>
      <c r="AM55" s="924"/>
      <c r="AN55" s="924"/>
      <c r="AO55" s="924"/>
    </row>
    <row r="56" spans="3:41">
      <c r="C56" s="924"/>
      <c r="D56" s="924"/>
      <c r="E56" s="924"/>
      <c r="F56" s="924"/>
      <c r="G56" s="924"/>
      <c r="H56" s="924"/>
      <c r="I56" s="924"/>
      <c r="J56" s="924"/>
      <c r="K56" s="924"/>
      <c r="L56" s="924"/>
      <c r="M56" s="924"/>
      <c r="N56" s="924"/>
      <c r="O56" s="924"/>
      <c r="P56" s="924"/>
      <c r="Q56" s="924"/>
      <c r="R56" s="924"/>
      <c r="S56" s="924"/>
      <c r="T56" s="924"/>
      <c r="U56" s="924"/>
      <c r="V56" s="924"/>
      <c r="W56" s="924"/>
      <c r="X56" s="924"/>
      <c r="Y56" s="924"/>
      <c r="Z56" s="924"/>
      <c r="AA56" s="924"/>
      <c r="AB56" s="924"/>
      <c r="AC56" s="924"/>
      <c r="AD56" s="924"/>
      <c r="AE56" s="924"/>
      <c r="AF56" s="924"/>
      <c r="AG56" s="924"/>
      <c r="AH56" s="924"/>
      <c r="AI56" s="924"/>
      <c r="AJ56" s="924"/>
      <c r="AK56" s="924"/>
      <c r="AL56" s="924"/>
      <c r="AM56" s="924"/>
      <c r="AN56" s="924"/>
      <c r="AO56" s="924"/>
    </row>
    <row r="57" spans="3:41">
      <c r="C57" s="924"/>
      <c r="D57" s="924"/>
      <c r="E57" s="924"/>
      <c r="F57" s="924"/>
      <c r="G57" s="924"/>
      <c r="H57" s="924"/>
      <c r="I57" s="924"/>
      <c r="J57" s="924"/>
      <c r="K57" s="924"/>
      <c r="L57" s="924"/>
      <c r="M57" s="924"/>
      <c r="N57" s="924"/>
      <c r="O57" s="924"/>
      <c r="P57" s="924"/>
      <c r="Q57" s="924"/>
      <c r="R57" s="924"/>
      <c r="S57" s="924"/>
      <c r="T57" s="924"/>
      <c r="U57" s="924"/>
      <c r="V57" s="924"/>
      <c r="W57" s="924"/>
      <c r="X57" s="924"/>
      <c r="Y57" s="924"/>
      <c r="Z57" s="924"/>
      <c r="AA57" s="924"/>
      <c r="AB57" s="924"/>
      <c r="AC57" s="924"/>
      <c r="AD57" s="924"/>
      <c r="AE57" s="924"/>
      <c r="AF57" s="924"/>
      <c r="AG57" s="924"/>
      <c r="AH57" s="924"/>
      <c r="AI57" s="924"/>
      <c r="AJ57" s="924"/>
      <c r="AK57" s="924"/>
      <c r="AL57" s="924"/>
      <c r="AM57" s="924"/>
      <c r="AN57" s="924"/>
      <c r="AO57" s="924"/>
    </row>
    <row r="58" spans="3:41">
      <c r="C58" s="924"/>
      <c r="D58" s="924"/>
      <c r="E58" s="924"/>
      <c r="F58" s="924"/>
      <c r="G58" s="924"/>
      <c r="H58" s="924"/>
      <c r="I58" s="924"/>
      <c r="J58" s="924"/>
      <c r="K58" s="924"/>
      <c r="L58" s="924"/>
      <c r="M58" s="924"/>
      <c r="N58" s="924"/>
      <c r="O58" s="924"/>
      <c r="P58" s="924"/>
      <c r="Q58" s="924"/>
      <c r="R58" s="924"/>
      <c r="S58" s="924"/>
      <c r="T58" s="924"/>
      <c r="U58" s="924"/>
      <c r="V58" s="924"/>
      <c r="W58" s="924"/>
      <c r="X58" s="924"/>
      <c r="Y58" s="924"/>
      <c r="Z58" s="924"/>
      <c r="AA58" s="924"/>
      <c r="AB58" s="924"/>
      <c r="AC58" s="924"/>
      <c r="AD58" s="924"/>
      <c r="AE58" s="924"/>
      <c r="AF58" s="924"/>
      <c r="AG58" s="924"/>
      <c r="AH58" s="924"/>
      <c r="AI58" s="924"/>
      <c r="AJ58" s="924"/>
      <c r="AK58" s="924"/>
      <c r="AL58" s="924"/>
      <c r="AM58" s="924"/>
      <c r="AN58" s="924"/>
      <c r="AO58" s="924"/>
    </row>
    <row r="59" spans="3:41">
      <c r="C59" s="924"/>
      <c r="D59" s="924"/>
      <c r="E59" s="924"/>
      <c r="F59" s="924"/>
      <c r="G59" s="924"/>
      <c r="H59" s="924"/>
      <c r="I59" s="924"/>
      <c r="J59" s="924"/>
      <c r="K59" s="924"/>
      <c r="L59" s="924"/>
      <c r="M59" s="924"/>
      <c r="N59" s="924"/>
      <c r="O59" s="924"/>
      <c r="P59" s="924"/>
      <c r="Q59" s="924"/>
      <c r="R59" s="924"/>
      <c r="S59" s="924"/>
      <c r="T59" s="924"/>
      <c r="U59" s="924"/>
      <c r="V59" s="924"/>
      <c r="W59" s="924"/>
      <c r="X59" s="924"/>
      <c r="Y59" s="924"/>
      <c r="Z59" s="924"/>
      <c r="AA59" s="924"/>
      <c r="AB59" s="924"/>
      <c r="AC59" s="924"/>
      <c r="AD59" s="924"/>
      <c r="AE59" s="924"/>
      <c r="AF59" s="924"/>
      <c r="AG59" s="924"/>
      <c r="AH59" s="924"/>
      <c r="AI59" s="924"/>
      <c r="AJ59" s="924"/>
      <c r="AK59" s="924"/>
      <c r="AL59" s="924"/>
      <c r="AM59" s="924"/>
      <c r="AN59" s="924"/>
      <c r="AO59" s="924"/>
    </row>
    <row r="60" spans="3:41">
      <c r="C60" s="924"/>
      <c r="D60" s="924"/>
      <c r="E60" s="924"/>
      <c r="F60" s="924"/>
      <c r="G60" s="924"/>
      <c r="H60" s="924"/>
      <c r="I60" s="924"/>
      <c r="J60" s="924"/>
      <c r="K60" s="924"/>
      <c r="L60" s="924"/>
      <c r="M60" s="924"/>
      <c r="N60" s="924"/>
      <c r="O60" s="924"/>
      <c r="P60" s="924"/>
      <c r="Q60" s="924"/>
      <c r="R60" s="924"/>
      <c r="S60" s="924"/>
      <c r="T60" s="924"/>
      <c r="U60" s="924"/>
      <c r="V60" s="924"/>
      <c r="W60" s="924"/>
      <c r="X60" s="924"/>
      <c r="Y60" s="924"/>
      <c r="Z60" s="924"/>
      <c r="AA60" s="924"/>
      <c r="AB60" s="924"/>
      <c r="AC60" s="924"/>
      <c r="AD60" s="924"/>
      <c r="AE60" s="924"/>
      <c r="AF60" s="924"/>
      <c r="AG60" s="924"/>
      <c r="AH60" s="924"/>
      <c r="AI60" s="924"/>
      <c r="AJ60" s="924"/>
      <c r="AK60" s="924"/>
      <c r="AL60" s="924"/>
      <c r="AM60" s="924"/>
      <c r="AN60" s="924"/>
      <c r="AO60" s="924"/>
    </row>
    <row r="61" spans="3:41">
      <c r="C61" s="924"/>
      <c r="D61" s="924"/>
      <c r="E61" s="924"/>
      <c r="F61" s="924"/>
      <c r="G61" s="924"/>
      <c r="H61" s="924"/>
      <c r="I61" s="924"/>
      <c r="J61" s="924"/>
      <c r="K61" s="924"/>
      <c r="L61" s="924"/>
      <c r="M61" s="924"/>
      <c r="N61" s="924"/>
      <c r="O61" s="924"/>
      <c r="P61" s="924"/>
      <c r="Q61" s="924"/>
      <c r="R61" s="924"/>
      <c r="S61" s="924"/>
      <c r="T61" s="924"/>
      <c r="U61" s="924"/>
      <c r="V61" s="924"/>
      <c r="W61" s="924"/>
      <c r="X61" s="924"/>
      <c r="Y61" s="924"/>
      <c r="Z61" s="924"/>
      <c r="AA61" s="924"/>
      <c r="AB61" s="924"/>
      <c r="AC61" s="924"/>
      <c r="AD61" s="924"/>
      <c r="AE61" s="924"/>
      <c r="AF61" s="924"/>
      <c r="AG61" s="924"/>
      <c r="AH61" s="924"/>
      <c r="AI61" s="924"/>
      <c r="AJ61" s="924"/>
      <c r="AK61" s="924"/>
      <c r="AL61" s="924"/>
      <c r="AM61" s="924"/>
      <c r="AN61" s="924"/>
      <c r="AO61" s="924"/>
    </row>
    <row r="62" spans="3:41">
      <c r="C62" s="924"/>
      <c r="D62" s="924"/>
      <c r="E62" s="924"/>
      <c r="F62" s="924"/>
      <c r="G62" s="924"/>
      <c r="H62" s="924"/>
      <c r="I62" s="924"/>
      <c r="J62" s="924"/>
      <c r="K62" s="924"/>
      <c r="L62" s="924"/>
      <c r="M62" s="924"/>
      <c r="N62" s="924"/>
      <c r="O62" s="924"/>
      <c r="P62" s="924"/>
      <c r="Q62" s="924"/>
      <c r="R62" s="924"/>
      <c r="S62" s="924"/>
      <c r="T62" s="924"/>
      <c r="U62" s="924"/>
      <c r="V62" s="924"/>
      <c r="W62" s="924"/>
      <c r="X62" s="924"/>
      <c r="Y62" s="924"/>
      <c r="Z62" s="924"/>
      <c r="AA62" s="924"/>
      <c r="AB62" s="924"/>
      <c r="AC62" s="924"/>
      <c r="AD62" s="924"/>
      <c r="AE62" s="924"/>
      <c r="AF62" s="924"/>
      <c r="AG62" s="924"/>
      <c r="AH62" s="924"/>
      <c r="AI62" s="924"/>
      <c r="AJ62" s="924"/>
      <c r="AK62" s="924"/>
      <c r="AL62" s="924"/>
      <c r="AM62" s="924"/>
      <c r="AN62" s="924"/>
      <c r="AO62" s="924"/>
    </row>
    <row r="63" spans="3:41">
      <c r="C63" s="924"/>
      <c r="D63" s="924"/>
      <c r="E63" s="924"/>
      <c r="F63" s="924"/>
      <c r="G63" s="924"/>
      <c r="H63" s="924"/>
      <c r="I63" s="924"/>
      <c r="J63" s="924"/>
      <c r="K63" s="924"/>
      <c r="L63" s="924"/>
      <c r="M63" s="924"/>
      <c r="N63" s="924"/>
      <c r="O63" s="924"/>
      <c r="P63" s="924"/>
      <c r="Q63" s="924"/>
      <c r="R63" s="924"/>
      <c r="S63" s="924"/>
      <c r="T63" s="924"/>
      <c r="U63" s="924"/>
      <c r="V63" s="924"/>
      <c r="W63" s="924"/>
      <c r="X63" s="924"/>
      <c r="Y63" s="924"/>
      <c r="Z63" s="924"/>
      <c r="AA63" s="924"/>
      <c r="AB63" s="924"/>
      <c r="AC63" s="924"/>
      <c r="AD63" s="924"/>
      <c r="AE63" s="924"/>
      <c r="AF63" s="924"/>
      <c r="AG63" s="924"/>
      <c r="AH63" s="924"/>
      <c r="AI63" s="924"/>
      <c r="AJ63" s="924"/>
      <c r="AK63" s="924"/>
      <c r="AL63" s="924"/>
      <c r="AM63" s="924"/>
      <c r="AN63" s="924"/>
      <c r="AO63" s="924"/>
    </row>
    <row r="64" spans="3:41">
      <c r="C64" s="924"/>
      <c r="D64" s="924"/>
      <c r="E64" s="924"/>
      <c r="F64" s="924"/>
      <c r="G64" s="924"/>
      <c r="H64" s="924"/>
      <c r="I64" s="924"/>
      <c r="J64" s="924"/>
      <c r="K64" s="924"/>
      <c r="L64" s="924"/>
      <c r="M64" s="924"/>
      <c r="N64" s="924"/>
      <c r="O64" s="924"/>
      <c r="P64" s="924"/>
      <c r="Q64" s="924"/>
      <c r="R64" s="924"/>
      <c r="S64" s="924"/>
      <c r="T64" s="924"/>
      <c r="U64" s="924"/>
      <c r="V64" s="924"/>
      <c r="W64" s="924"/>
      <c r="X64" s="924"/>
      <c r="Y64" s="924"/>
      <c r="Z64" s="924"/>
      <c r="AA64" s="924"/>
      <c r="AB64" s="924"/>
      <c r="AC64" s="924"/>
      <c r="AD64" s="924"/>
      <c r="AE64" s="924"/>
      <c r="AF64" s="924"/>
      <c r="AG64" s="924"/>
      <c r="AH64" s="924"/>
      <c r="AI64" s="924"/>
      <c r="AJ64" s="924"/>
      <c r="AK64" s="924"/>
      <c r="AL64" s="924"/>
      <c r="AM64" s="924"/>
      <c r="AN64" s="924"/>
      <c r="AO64" s="924"/>
    </row>
    <row r="65" spans="3:41">
      <c r="C65" s="924"/>
      <c r="D65" s="924"/>
      <c r="E65" s="924"/>
      <c r="F65" s="924"/>
      <c r="G65" s="924"/>
      <c r="H65" s="924"/>
      <c r="I65" s="924"/>
      <c r="J65" s="924"/>
      <c r="K65" s="924"/>
      <c r="L65" s="924"/>
      <c r="M65" s="924"/>
      <c r="N65" s="924"/>
      <c r="O65" s="924"/>
      <c r="P65" s="924"/>
      <c r="Q65" s="924"/>
      <c r="R65" s="924"/>
      <c r="S65" s="924"/>
      <c r="T65" s="924"/>
      <c r="U65" s="924"/>
      <c r="V65" s="924"/>
      <c r="W65" s="924"/>
      <c r="X65" s="924"/>
      <c r="Y65" s="924"/>
      <c r="Z65" s="924"/>
      <c r="AA65" s="924"/>
      <c r="AB65" s="924"/>
      <c r="AC65" s="924"/>
      <c r="AD65" s="924"/>
      <c r="AE65" s="924"/>
      <c r="AF65" s="924"/>
      <c r="AG65" s="924"/>
      <c r="AH65" s="924"/>
      <c r="AI65" s="924"/>
      <c r="AJ65" s="924"/>
      <c r="AK65" s="924"/>
      <c r="AL65" s="924"/>
      <c r="AM65" s="924"/>
      <c r="AN65" s="924"/>
      <c r="AO65" s="924"/>
    </row>
    <row r="66" spans="3:41">
      <c r="C66" s="924"/>
      <c r="D66" s="924"/>
      <c r="E66" s="924"/>
      <c r="F66" s="924"/>
      <c r="G66" s="924"/>
      <c r="H66" s="924"/>
      <c r="I66" s="924"/>
      <c r="J66" s="924"/>
      <c r="K66" s="924"/>
      <c r="L66" s="924"/>
      <c r="M66" s="924"/>
      <c r="N66" s="924"/>
      <c r="O66" s="924"/>
      <c r="P66" s="924"/>
      <c r="Q66" s="924"/>
      <c r="R66" s="924"/>
      <c r="S66" s="924"/>
      <c r="T66" s="924"/>
      <c r="U66" s="924"/>
      <c r="V66" s="924"/>
      <c r="W66" s="924"/>
      <c r="X66" s="924"/>
      <c r="Y66" s="924"/>
      <c r="Z66" s="924"/>
      <c r="AA66" s="924"/>
      <c r="AB66" s="924"/>
      <c r="AC66" s="924"/>
      <c r="AD66" s="924"/>
      <c r="AE66" s="924"/>
      <c r="AF66" s="924"/>
      <c r="AG66" s="924"/>
      <c r="AH66" s="924"/>
      <c r="AI66" s="924"/>
      <c r="AJ66" s="924"/>
      <c r="AK66" s="924"/>
      <c r="AL66" s="924"/>
      <c r="AM66" s="924"/>
      <c r="AN66" s="924"/>
      <c r="AO66" s="924"/>
    </row>
    <row r="67" spans="3:41">
      <c r="C67" s="924"/>
      <c r="D67" s="924"/>
      <c r="E67" s="924"/>
      <c r="F67" s="924"/>
      <c r="G67" s="924"/>
      <c r="H67" s="924"/>
      <c r="I67" s="924"/>
      <c r="J67" s="924"/>
      <c r="K67" s="924"/>
      <c r="L67" s="924"/>
      <c r="M67" s="924"/>
      <c r="N67" s="924"/>
      <c r="O67" s="924"/>
      <c r="P67" s="924"/>
      <c r="Q67" s="924"/>
      <c r="R67" s="924"/>
      <c r="S67" s="924"/>
      <c r="T67" s="924"/>
      <c r="U67" s="924"/>
      <c r="V67" s="924"/>
      <c r="W67" s="924"/>
      <c r="X67" s="924"/>
      <c r="Y67" s="924"/>
      <c r="Z67" s="924"/>
      <c r="AA67" s="924"/>
      <c r="AB67" s="924"/>
      <c r="AC67" s="924"/>
      <c r="AD67" s="924"/>
      <c r="AE67" s="924"/>
      <c r="AF67" s="924"/>
      <c r="AG67" s="924"/>
      <c r="AH67" s="924"/>
      <c r="AI67" s="924"/>
      <c r="AJ67" s="924"/>
      <c r="AK67" s="924"/>
      <c r="AL67" s="924"/>
      <c r="AM67" s="924"/>
      <c r="AN67" s="924"/>
      <c r="AO67" s="924"/>
    </row>
    <row r="68" spans="3:41">
      <c r="C68" s="924"/>
      <c r="D68" s="924"/>
      <c r="E68" s="924"/>
      <c r="F68" s="924"/>
      <c r="G68" s="924"/>
      <c r="H68" s="924"/>
      <c r="I68" s="924"/>
      <c r="J68" s="924"/>
      <c r="K68" s="924"/>
      <c r="L68" s="924"/>
      <c r="M68" s="924"/>
      <c r="N68" s="924"/>
      <c r="O68" s="924"/>
      <c r="P68" s="924"/>
      <c r="Q68" s="924"/>
      <c r="R68" s="924"/>
      <c r="S68" s="924"/>
      <c r="T68" s="924"/>
      <c r="U68" s="924"/>
      <c r="V68" s="924"/>
      <c r="W68" s="924"/>
      <c r="X68" s="924"/>
      <c r="Y68" s="924"/>
      <c r="Z68" s="924"/>
      <c r="AA68" s="924"/>
      <c r="AB68" s="924"/>
      <c r="AC68" s="924"/>
      <c r="AD68" s="924"/>
      <c r="AE68" s="924"/>
      <c r="AF68" s="924"/>
      <c r="AG68" s="924"/>
      <c r="AH68" s="924"/>
      <c r="AI68" s="924"/>
      <c r="AJ68" s="924"/>
      <c r="AK68" s="924"/>
      <c r="AL68" s="924"/>
      <c r="AM68" s="924"/>
      <c r="AN68" s="924"/>
      <c r="AO68" s="924"/>
    </row>
    <row r="69" spans="3:41">
      <c r="C69" s="924"/>
      <c r="D69" s="924"/>
      <c r="E69" s="924"/>
      <c r="F69" s="924"/>
      <c r="G69" s="924"/>
      <c r="H69" s="924"/>
      <c r="I69" s="924"/>
      <c r="J69" s="924"/>
      <c r="K69" s="924"/>
      <c r="L69" s="924"/>
      <c r="M69" s="924"/>
      <c r="N69" s="924"/>
      <c r="O69" s="924"/>
      <c r="P69" s="924"/>
      <c r="Q69" s="924"/>
      <c r="R69" s="924"/>
      <c r="S69" s="924"/>
      <c r="T69" s="924"/>
      <c r="U69" s="924"/>
      <c r="V69" s="924"/>
      <c r="W69" s="924"/>
      <c r="X69" s="924"/>
      <c r="Y69" s="924"/>
      <c r="Z69" s="924"/>
      <c r="AA69" s="924"/>
      <c r="AB69" s="924"/>
      <c r="AC69" s="924"/>
      <c r="AD69" s="924"/>
      <c r="AE69" s="924"/>
      <c r="AF69" s="924"/>
      <c r="AG69" s="924"/>
      <c r="AH69" s="924"/>
      <c r="AI69" s="924"/>
      <c r="AJ69" s="924"/>
      <c r="AK69" s="924"/>
      <c r="AL69" s="924"/>
      <c r="AM69" s="924"/>
      <c r="AN69" s="924"/>
      <c r="AO69" s="924"/>
    </row>
    <row r="70" spans="3:41">
      <c r="C70" s="924"/>
      <c r="D70" s="924"/>
      <c r="E70" s="924"/>
      <c r="F70" s="924"/>
      <c r="G70" s="924"/>
      <c r="H70" s="924"/>
      <c r="I70" s="924"/>
      <c r="J70" s="924"/>
      <c r="K70" s="924"/>
      <c r="L70" s="924"/>
      <c r="M70" s="924"/>
      <c r="N70" s="924"/>
      <c r="O70" s="924"/>
      <c r="P70" s="924"/>
      <c r="Q70" s="924"/>
      <c r="R70" s="924"/>
      <c r="S70" s="924"/>
      <c r="T70" s="924"/>
      <c r="U70" s="924"/>
      <c r="V70" s="924"/>
      <c r="W70" s="924"/>
      <c r="X70" s="924"/>
      <c r="Y70" s="924"/>
      <c r="Z70" s="924"/>
      <c r="AA70" s="924"/>
      <c r="AB70" s="924"/>
      <c r="AC70" s="924"/>
      <c r="AD70" s="924"/>
      <c r="AE70" s="924"/>
      <c r="AF70" s="924"/>
      <c r="AG70" s="924"/>
      <c r="AH70" s="924"/>
      <c r="AI70" s="924"/>
      <c r="AJ70" s="924"/>
      <c r="AK70" s="924"/>
      <c r="AL70" s="924"/>
      <c r="AM70" s="924"/>
      <c r="AN70" s="924"/>
      <c r="AO70" s="924"/>
    </row>
    <row r="71" spans="3:41">
      <c r="C71" s="924"/>
      <c r="D71" s="924"/>
      <c r="E71" s="924"/>
      <c r="F71" s="924"/>
      <c r="G71" s="924"/>
      <c r="H71" s="924"/>
      <c r="I71" s="924"/>
      <c r="J71" s="924"/>
      <c r="K71" s="924"/>
      <c r="L71" s="924"/>
      <c r="M71" s="924"/>
      <c r="N71" s="924"/>
      <c r="O71" s="924"/>
      <c r="P71" s="924"/>
      <c r="Q71" s="924"/>
      <c r="R71" s="924"/>
      <c r="S71" s="924"/>
      <c r="T71" s="924"/>
      <c r="U71" s="924"/>
      <c r="V71" s="924"/>
      <c r="W71" s="924"/>
      <c r="X71" s="924"/>
      <c r="Y71" s="924"/>
      <c r="Z71" s="924"/>
      <c r="AA71" s="924"/>
      <c r="AB71" s="924"/>
      <c r="AC71" s="924"/>
      <c r="AD71" s="924"/>
      <c r="AE71" s="924"/>
      <c r="AF71" s="924"/>
      <c r="AG71" s="924"/>
      <c r="AH71" s="924"/>
      <c r="AI71" s="924"/>
      <c r="AJ71" s="924"/>
      <c r="AK71" s="924"/>
      <c r="AL71" s="924"/>
      <c r="AM71" s="924"/>
      <c r="AN71" s="924"/>
      <c r="AO71" s="924"/>
    </row>
    <row r="72" spans="3:41">
      <c r="C72" s="924"/>
      <c r="D72" s="924"/>
      <c r="E72" s="924"/>
      <c r="F72" s="924"/>
      <c r="G72" s="924"/>
      <c r="H72" s="924"/>
      <c r="I72" s="924"/>
      <c r="J72" s="924"/>
      <c r="K72" s="924"/>
      <c r="L72" s="924"/>
      <c r="M72" s="924"/>
      <c r="N72" s="924"/>
      <c r="O72" s="924"/>
      <c r="P72" s="924"/>
      <c r="Q72" s="924"/>
      <c r="R72" s="924"/>
      <c r="S72" s="924"/>
      <c r="T72" s="924"/>
      <c r="U72" s="924"/>
      <c r="V72" s="924"/>
      <c r="W72" s="924"/>
      <c r="X72" s="924"/>
      <c r="Y72" s="924"/>
      <c r="Z72" s="924"/>
      <c r="AA72" s="924"/>
      <c r="AB72" s="924"/>
      <c r="AC72" s="924"/>
      <c r="AD72" s="924"/>
      <c r="AE72" s="924"/>
      <c r="AF72" s="924"/>
      <c r="AG72" s="924"/>
      <c r="AH72" s="924"/>
      <c r="AI72" s="924"/>
      <c r="AJ72" s="924"/>
      <c r="AK72" s="924"/>
      <c r="AL72" s="924"/>
      <c r="AM72" s="924"/>
      <c r="AN72" s="924"/>
      <c r="AO72" s="924"/>
    </row>
    <row r="73" spans="3:41">
      <c r="C73" s="924"/>
      <c r="D73" s="924"/>
      <c r="E73" s="924"/>
      <c r="F73" s="924"/>
      <c r="G73" s="924"/>
      <c r="H73" s="924"/>
      <c r="I73" s="924"/>
      <c r="J73" s="924"/>
      <c r="K73" s="924"/>
      <c r="L73" s="924"/>
      <c r="M73" s="924"/>
      <c r="N73" s="924"/>
      <c r="O73" s="924"/>
      <c r="P73" s="924"/>
      <c r="Q73" s="924"/>
      <c r="R73" s="924"/>
      <c r="S73" s="924"/>
      <c r="T73" s="924"/>
      <c r="U73" s="924"/>
      <c r="V73" s="924"/>
      <c r="W73" s="924"/>
      <c r="X73" s="924"/>
      <c r="Y73" s="924"/>
      <c r="Z73" s="924"/>
      <c r="AA73" s="924"/>
      <c r="AB73" s="924"/>
      <c r="AC73" s="924"/>
      <c r="AD73" s="924"/>
      <c r="AE73" s="924"/>
      <c r="AF73" s="924"/>
      <c r="AG73" s="924"/>
      <c r="AH73" s="924"/>
      <c r="AI73" s="924"/>
      <c r="AJ73" s="924"/>
      <c r="AK73" s="924"/>
      <c r="AL73" s="924"/>
      <c r="AM73" s="924"/>
      <c r="AN73" s="924"/>
      <c r="AO73" s="924"/>
    </row>
    <row r="74" spans="3:41">
      <c r="C74" s="924"/>
      <c r="D74" s="924"/>
      <c r="E74" s="924"/>
      <c r="F74" s="924"/>
      <c r="G74" s="924"/>
      <c r="H74" s="924"/>
      <c r="I74" s="924"/>
      <c r="J74" s="924"/>
      <c r="K74" s="924"/>
      <c r="L74" s="924"/>
      <c r="M74" s="924"/>
      <c r="N74" s="924"/>
      <c r="O74" s="924"/>
      <c r="P74" s="924"/>
      <c r="Q74" s="924"/>
      <c r="R74" s="924"/>
      <c r="S74" s="924"/>
      <c r="T74" s="924"/>
      <c r="U74" s="924"/>
      <c r="V74" s="924"/>
      <c r="W74" s="924"/>
      <c r="X74" s="924"/>
      <c r="Y74" s="924"/>
      <c r="Z74" s="924"/>
      <c r="AA74" s="924"/>
      <c r="AB74" s="924"/>
      <c r="AC74" s="924"/>
      <c r="AD74" s="924"/>
      <c r="AE74" s="924"/>
      <c r="AF74" s="924"/>
      <c r="AG74" s="924"/>
      <c r="AH74" s="924"/>
      <c r="AI74" s="924"/>
      <c r="AJ74" s="924"/>
      <c r="AK74" s="924"/>
      <c r="AL74" s="924"/>
      <c r="AM74" s="924"/>
      <c r="AN74" s="924"/>
      <c r="AO74" s="924"/>
    </row>
    <row r="75" spans="3:41">
      <c r="C75" s="924"/>
      <c r="D75" s="924"/>
      <c r="E75" s="924"/>
      <c r="F75" s="924"/>
      <c r="G75" s="924"/>
      <c r="H75" s="924"/>
      <c r="I75" s="924"/>
      <c r="J75" s="924"/>
      <c r="K75" s="924"/>
      <c r="L75" s="924"/>
      <c r="M75" s="924"/>
      <c r="N75" s="924"/>
      <c r="O75" s="924"/>
      <c r="P75" s="924"/>
      <c r="Q75" s="924"/>
      <c r="R75" s="924"/>
      <c r="S75" s="924"/>
      <c r="T75" s="924"/>
      <c r="U75" s="924"/>
      <c r="V75" s="924"/>
      <c r="W75" s="924"/>
      <c r="X75" s="924"/>
      <c r="Y75" s="924"/>
      <c r="Z75" s="924"/>
      <c r="AA75" s="924"/>
      <c r="AB75" s="924"/>
      <c r="AC75" s="924"/>
      <c r="AD75" s="924"/>
      <c r="AE75" s="924"/>
      <c r="AF75" s="924"/>
      <c r="AG75" s="924"/>
      <c r="AH75" s="924"/>
      <c r="AI75" s="924"/>
      <c r="AJ75" s="924"/>
      <c r="AK75" s="924"/>
      <c r="AL75" s="924"/>
      <c r="AM75" s="924"/>
      <c r="AN75" s="924"/>
      <c r="AO75" s="924"/>
    </row>
    <row r="76" spans="3:41">
      <c r="C76" s="924"/>
      <c r="D76" s="924"/>
      <c r="E76" s="924"/>
      <c r="F76" s="924"/>
      <c r="G76" s="924"/>
      <c r="H76" s="924"/>
      <c r="I76" s="924"/>
      <c r="J76" s="924"/>
      <c r="K76" s="924"/>
      <c r="L76" s="924"/>
      <c r="M76" s="924"/>
      <c r="N76" s="924"/>
      <c r="O76" s="924"/>
      <c r="P76" s="924"/>
      <c r="Q76" s="924"/>
      <c r="R76" s="924"/>
      <c r="S76" s="924"/>
      <c r="T76" s="924"/>
      <c r="U76" s="924"/>
      <c r="V76" s="924"/>
      <c r="W76" s="924"/>
      <c r="X76" s="924"/>
      <c r="Y76" s="924"/>
      <c r="Z76" s="924"/>
      <c r="AA76" s="924"/>
      <c r="AB76" s="924"/>
      <c r="AC76" s="924"/>
      <c r="AD76" s="924"/>
      <c r="AE76" s="924"/>
      <c r="AF76" s="924"/>
      <c r="AG76" s="924"/>
      <c r="AH76" s="924"/>
      <c r="AI76" s="924"/>
      <c r="AJ76" s="924"/>
      <c r="AK76" s="924"/>
      <c r="AL76" s="924"/>
      <c r="AM76" s="924"/>
      <c r="AN76" s="924"/>
      <c r="AO76" s="924"/>
    </row>
    <row r="77" spans="3:41">
      <c r="C77" s="924"/>
      <c r="D77" s="924"/>
      <c r="E77" s="924"/>
      <c r="F77" s="924"/>
      <c r="G77" s="924"/>
      <c r="H77" s="924"/>
      <c r="I77" s="924"/>
      <c r="J77" s="924"/>
      <c r="K77" s="924"/>
      <c r="L77" s="924"/>
      <c r="M77" s="924"/>
      <c r="N77" s="924"/>
      <c r="O77" s="924"/>
      <c r="P77" s="924"/>
      <c r="Q77" s="924"/>
      <c r="R77" s="924"/>
      <c r="S77" s="924"/>
      <c r="T77" s="924"/>
      <c r="U77" s="924"/>
      <c r="V77" s="924"/>
      <c r="W77" s="924"/>
      <c r="X77" s="924"/>
      <c r="Y77" s="924"/>
      <c r="Z77" s="924"/>
      <c r="AA77" s="924"/>
      <c r="AB77" s="924"/>
      <c r="AC77" s="924"/>
      <c r="AD77" s="924"/>
      <c r="AE77" s="924"/>
      <c r="AF77" s="924"/>
      <c r="AG77" s="924"/>
      <c r="AH77" s="924"/>
      <c r="AI77" s="924"/>
      <c r="AJ77" s="924"/>
      <c r="AK77" s="924"/>
      <c r="AL77" s="924"/>
      <c r="AM77" s="924"/>
      <c r="AN77" s="924"/>
      <c r="AO77" s="924"/>
    </row>
  </sheetData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Y190"/>
  <sheetViews>
    <sheetView showGridLines="0" zoomScaleNormal="100" workbookViewId="0">
      <pane xSplit="3" ySplit="7" topLeftCell="D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2" width="11" style="9" customWidth="1"/>
    <col min="43" max="43" width="22.453125" style="9" customWidth="1"/>
    <col min="44" max="44" width="22.453125" style="63" customWidth="1"/>
    <col min="45" max="46" width="22.453125" style="9" customWidth="1"/>
    <col min="47" max="47" width="9" style="9" customWidth="1"/>
    <col min="48" max="242" width="9" style="9"/>
    <col min="243" max="243" width="0" style="9" hidden="1" customWidth="1"/>
    <col min="244" max="244" width="12.7265625" style="9" customWidth="1"/>
    <col min="245" max="246" width="3.7265625" style="9" customWidth="1"/>
    <col min="247" max="247" width="43" style="9" customWidth="1"/>
    <col min="248" max="248" width="2.26953125" style="9" customWidth="1"/>
    <col min="249" max="249" width="30.7265625" style="9" bestFit="1" customWidth="1"/>
    <col min="250" max="498" width="9" style="9"/>
    <col min="499" max="499" width="0" style="9" hidden="1" customWidth="1"/>
    <col min="500" max="500" width="12.7265625" style="9" customWidth="1"/>
    <col min="501" max="502" width="3.7265625" style="9" customWidth="1"/>
    <col min="503" max="503" width="43" style="9" customWidth="1"/>
    <col min="504" max="504" width="2.26953125" style="9" customWidth="1"/>
    <col min="505" max="505" width="30.7265625" style="9" bestFit="1" customWidth="1"/>
    <col min="506" max="754" width="9" style="9"/>
    <col min="755" max="755" width="0" style="9" hidden="1" customWidth="1"/>
    <col min="756" max="756" width="12.7265625" style="9" customWidth="1"/>
    <col min="757" max="758" width="3.7265625" style="9" customWidth="1"/>
    <col min="759" max="759" width="43" style="9" customWidth="1"/>
    <col min="760" max="760" width="2.26953125" style="9" customWidth="1"/>
    <col min="761" max="761" width="30.7265625" style="9" bestFit="1" customWidth="1"/>
    <col min="762" max="1010" width="9" style="9"/>
    <col min="1011" max="1011" width="0" style="9" hidden="1" customWidth="1"/>
    <col min="1012" max="1012" width="12.7265625" style="9" customWidth="1"/>
    <col min="1013" max="1014" width="3.7265625" style="9" customWidth="1"/>
    <col min="1015" max="1015" width="43" style="9" customWidth="1"/>
    <col min="1016" max="1016" width="2.26953125" style="9" customWidth="1"/>
    <col min="1017" max="1017" width="30.7265625" style="9" bestFit="1" customWidth="1"/>
    <col min="1018" max="1266" width="9" style="9"/>
    <col min="1267" max="1267" width="0" style="9" hidden="1" customWidth="1"/>
    <col min="1268" max="1268" width="12.7265625" style="9" customWidth="1"/>
    <col min="1269" max="1270" width="3.7265625" style="9" customWidth="1"/>
    <col min="1271" max="1271" width="43" style="9" customWidth="1"/>
    <col min="1272" max="1272" width="2.26953125" style="9" customWidth="1"/>
    <col min="1273" max="1273" width="30.7265625" style="9" bestFit="1" customWidth="1"/>
    <col min="1274" max="1522" width="9" style="9"/>
    <col min="1523" max="1523" width="0" style="9" hidden="1" customWidth="1"/>
    <col min="1524" max="1524" width="12.7265625" style="9" customWidth="1"/>
    <col min="1525" max="1526" width="3.7265625" style="9" customWidth="1"/>
    <col min="1527" max="1527" width="43" style="9" customWidth="1"/>
    <col min="1528" max="1528" width="2.26953125" style="9" customWidth="1"/>
    <col min="1529" max="1529" width="30.7265625" style="9" bestFit="1" customWidth="1"/>
    <col min="1530" max="1778" width="9" style="9"/>
    <col min="1779" max="1779" width="0" style="9" hidden="1" customWidth="1"/>
    <col min="1780" max="1780" width="12.7265625" style="9" customWidth="1"/>
    <col min="1781" max="1782" width="3.7265625" style="9" customWidth="1"/>
    <col min="1783" max="1783" width="43" style="9" customWidth="1"/>
    <col min="1784" max="1784" width="2.26953125" style="9" customWidth="1"/>
    <col min="1785" max="1785" width="30.7265625" style="9" bestFit="1" customWidth="1"/>
    <col min="1786" max="2034" width="9" style="9"/>
    <col min="2035" max="2035" width="0" style="9" hidden="1" customWidth="1"/>
    <col min="2036" max="2036" width="12.7265625" style="9" customWidth="1"/>
    <col min="2037" max="2038" width="3.7265625" style="9" customWidth="1"/>
    <col min="2039" max="2039" width="43" style="9" customWidth="1"/>
    <col min="2040" max="2040" width="2.26953125" style="9" customWidth="1"/>
    <col min="2041" max="2041" width="30.7265625" style="9" bestFit="1" customWidth="1"/>
    <col min="2042" max="2290" width="9" style="9"/>
    <col min="2291" max="2291" width="0" style="9" hidden="1" customWidth="1"/>
    <col min="2292" max="2292" width="12.7265625" style="9" customWidth="1"/>
    <col min="2293" max="2294" width="3.7265625" style="9" customWidth="1"/>
    <col min="2295" max="2295" width="43" style="9" customWidth="1"/>
    <col min="2296" max="2296" width="2.26953125" style="9" customWidth="1"/>
    <col min="2297" max="2297" width="30.7265625" style="9" bestFit="1" customWidth="1"/>
    <col min="2298" max="2546" width="9" style="9"/>
    <col min="2547" max="2547" width="0" style="9" hidden="1" customWidth="1"/>
    <col min="2548" max="2548" width="12.7265625" style="9" customWidth="1"/>
    <col min="2549" max="2550" width="3.7265625" style="9" customWidth="1"/>
    <col min="2551" max="2551" width="43" style="9" customWidth="1"/>
    <col min="2552" max="2552" width="2.26953125" style="9" customWidth="1"/>
    <col min="2553" max="2553" width="30.7265625" style="9" bestFit="1" customWidth="1"/>
    <col min="2554" max="2802" width="9" style="9"/>
    <col min="2803" max="2803" width="0" style="9" hidden="1" customWidth="1"/>
    <col min="2804" max="2804" width="12.7265625" style="9" customWidth="1"/>
    <col min="2805" max="2806" width="3.7265625" style="9" customWidth="1"/>
    <col min="2807" max="2807" width="43" style="9" customWidth="1"/>
    <col min="2808" max="2808" width="2.26953125" style="9" customWidth="1"/>
    <col min="2809" max="2809" width="30.7265625" style="9" bestFit="1" customWidth="1"/>
    <col min="2810" max="3058" width="9" style="9"/>
    <col min="3059" max="3059" width="0" style="9" hidden="1" customWidth="1"/>
    <col min="3060" max="3060" width="12.7265625" style="9" customWidth="1"/>
    <col min="3061" max="3062" width="3.7265625" style="9" customWidth="1"/>
    <col min="3063" max="3063" width="43" style="9" customWidth="1"/>
    <col min="3064" max="3064" width="2.26953125" style="9" customWidth="1"/>
    <col min="3065" max="3065" width="30.7265625" style="9" bestFit="1" customWidth="1"/>
    <col min="3066" max="3314" width="9" style="9"/>
    <col min="3315" max="3315" width="0" style="9" hidden="1" customWidth="1"/>
    <col min="3316" max="3316" width="12.7265625" style="9" customWidth="1"/>
    <col min="3317" max="3318" width="3.7265625" style="9" customWidth="1"/>
    <col min="3319" max="3319" width="43" style="9" customWidth="1"/>
    <col min="3320" max="3320" width="2.26953125" style="9" customWidth="1"/>
    <col min="3321" max="3321" width="30.7265625" style="9" bestFit="1" customWidth="1"/>
    <col min="3322" max="3570" width="9" style="9"/>
    <col min="3571" max="3571" width="0" style="9" hidden="1" customWidth="1"/>
    <col min="3572" max="3572" width="12.7265625" style="9" customWidth="1"/>
    <col min="3573" max="3574" width="3.7265625" style="9" customWidth="1"/>
    <col min="3575" max="3575" width="43" style="9" customWidth="1"/>
    <col min="3576" max="3576" width="2.26953125" style="9" customWidth="1"/>
    <col min="3577" max="3577" width="30.7265625" style="9" bestFit="1" customWidth="1"/>
    <col min="3578" max="3826" width="9" style="9"/>
    <col min="3827" max="3827" width="0" style="9" hidden="1" customWidth="1"/>
    <col min="3828" max="3828" width="12.7265625" style="9" customWidth="1"/>
    <col min="3829" max="3830" width="3.7265625" style="9" customWidth="1"/>
    <col min="3831" max="3831" width="43" style="9" customWidth="1"/>
    <col min="3832" max="3832" width="2.26953125" style="9" customWidth="1"/>
    <col min="3833" max="3833" width="30.7265625" style="9" bestFit="1" customWidth="1"/>
    <col min="3834" max="4082" width="9" style="9"/>
    <col min="4083" max="4083" width="0" style="9" hidden="1" customWidth="1"/>
    <col min="4084" max="4084" width="12.7265625" style="9" customWidth="1"/>
    <col min="4085" max="4086" width="3.7265625" style="9" customWidth="1"/>
    <col min="4087" max="4087" width="43" style="9" customWidth="1"/>
    <col min="4088" max="4088" width="2.26953125" style="9" customWidth="1"/>
    <col min="4089" max="4089" width="30.7265625" style="9" bestFit="1" customWidth="1"/>
    <col min="4090" max="4338" width="9" style="9"/>
    <col min="4339" max="4339" width="0" style="9" hidden="1" customWidth="1"/>
    <col min="4340" max="4340" width="12.7265625" style="9" customWidth="1"/>
    <col min="4341" max="4342" width="3.7265625" style="9" customWidth="1"/>
    <col min="4343" max="4343" width="43" style="9" customWidth="1"/>
    <col min="4344" max="4344" width="2.26953125" style="9" customWidth="1"/>
    <col min="4345" max="4345" width="30.7265625" style="9" bestFit="1" customWidth="1"/>
    <col min="4346" max="4594" width="9" style="9"/>
    <col min="4595" max="4595" width="0" style="9" hidden="1" customWidth="1"/>
    <col min="4596" max="4596" width="12.7265625" style="9" customWidth="1"/>
    <col min="4597" max="4598" width="3.7265625" style="9" customWidth="1"/>
    <col min="4599" max="4599" width="43" style="9" customWidth="1"/>
    <col min="4600" max="4600" width="2.26953125" style="9" customWidth="1"/>
    <col min="4601" max="4601" width="30.7265625" style="9" bestFit="1" customWidth="1"/>
    <col min="4602" max="4850" width="9" style="9"/>
    <col min="4851" max="4851" width="0" style="9" hidden="1" customWidth="1"/>
    <col min="4852" max="4852" width="12.7265625" style="9" customWidth="1"/>
    <col min="4853" max="4854" width="3.7265625" style="9" customWidth="1"/>
    <col min="4855" max="4855" width="43" style="9" customWidth="1"/>
    <col min="4856" max="4856" width="2.26953125" style="9" customWidth="1"/>
    <col min="4857" max="4857" width="30.7265625" style="9" bestFit="1" customWidth="1"/>
    <col min="4858" max="5106" width="9" style="9"/>
    <col min="5107" max="5107" width="0" style="9" hidden="1" customWidth="1"/>
    <col min="5108" max="5108" width="12.7265625" style="9" customWidth="1"/>
    <col min="5109" max="5110" width="3.7265625" style="9" customWidth="1"/>
    <col min="5111" max="5111" width="43" style="9" customWidth="1"/>
    <col min="5112" max="5112" width="2.26953125" style="9" customWidth="1"/>
    <col min="5113" max="5113" width="30.7265625" style="9" bestFit="1" customWidth="1"/>
    <col min="5114" max="5362" width="9" style="9"/>
    <col min="5363" max="5363" width="0" style="9" hidden="1" customWidth="1"/>
    <col min="5364" max="5364" width="12.7265625" style="9" customWidth="1"/>
    <col min="5365" max="5366" width="3.7265625" style="9" customWidth="1"/>
    <col min="5367" max="5367" width="43" style="9" customWidth="1"/>
    <col min="5368" max="5368" width="2.26953125" style="9" customWidth="1"/>
    <col min="5369" max="5369" width="30.7265625" style="9" bestFit="1" customWidth="1"/>
    <col min="5370" max="5618" width="9" style="9"/>
    <col min="5619" max="5619" width="0" style="9" hidden="1" customWidth="1"/>
    <col min="5620" max="5620" width="12.7265625" style="9" customWidth="1"/>
    <col min="5621" max="5622" width="3.7265625" style="9" customWidth="1"/>
    <col min="5623" max="5623" width="43" style="9" customWidth="1"/>
    <col min="5624" max="5624" width="2.26953125" style="9" customWidth="1"/>
    <col min="5625" max="5625" width="30.7265625" style="9" bestFit="1" customWidth="1"/>
    <col min="5626" max="5874" width="9" style="9"/>
    <col min="5875" max="5875" width="0" style="9" hidden="1" customWidth="1"/>
    <col min="5876" max="5876" width="12.7265625" style="9" customWidth="1"/>
    <col min="5877" max="5878" width="3.7265625" style="9" customWidth="1"/>
    <col min="5879" max="5879" width="43" style="9" customWidth="1"/>
    <col min="5880" max="5880" width="2.26953125" style="9" customWidth="1"/>
    <col min="5881" max="5881" width="30.7265625" style="9" bestFit="1" customWidth="1"/>
    <col min="5882" max="6130" width="9" style="9"/>
    <col min="6131" max="6131" width="0" style="9" hidden="1" customWidth="1"/>
    <col min="6132" max="6132" width="12.7265625" style="9" customWidth="1"/>
    <col min="6133" max="6134" width="3.7265625" style="9" customWidth="1"/>
    <col min="6135" max="6135" width="43" style="9" customWidth="1"/>
    <col min="6136" max="6136" width="2.26953125" style="9" customWidth="1"/>
    <col min="6137" max="6137" width="30.7265625" style="9" bestFit="1" customWidth="1"/>
    <col min="6138" max="6386" width="9" style="9"/>
    <col min="6387" max="6387" width="0" style="9" hidden="1" customWidth="1"/>
    <col min="6388" max="6388" width="12.7265625" style="9" customWidth="1"/>
    <col min="6389" max="6390" width="3.7265625" style="9" customWidth="1"/>
    <col min="6391" max="6391" width="43" style="9" customWidth="1"/>
    <col min="6392" max="6392" width="2.26953125" style="9" customWidth="1"/>
    <col min="6393" max="6393" width="30.7265625" style="9" bestFit="1" customWidth="1"/>
    <col min="6394" max="6642" width="9" style="9"/>
    <col min="6643" max="6643" width="0" style="9" hidden="1" customWidth="1"/>
    <col min="6644" max="6644" width="12.7265625" style="9" customWidth="1"/>
    <col min="6645" max="6646" width="3.7265625" style="9" customWidth="1"/>
    <col min="6647" max="6647" width="43" style="9" customWidth="1"/>
    <col min="6648" max="6648" width="2.26953125" style="9" customWidth="1"/>
    <col min="6649" max="6649" width="30.7265625" style="9" bestFit="1" customWidth="1"/>
    <col min="6650" max="6898" width="9" style="9"/>
    <col min="6899" max="6899" width="0" style="9" hidden="1" customWidth="1"/>
    <col min="6900" max="6900" width="12.7265625" style="9" customWidth="1"/>
    <col min="6901" max="6902" width="3.7265625" style="9" customWidth="1"/>
    <col min="6903" max="6903" width="43" style="9" customWidth="1"/>
    <col min="6904" max="6904" width="2.26953125" style="9" customWidth="1"/>
    <col min="6905" max="6905" width="30.7265625" style="9" bestFit="1" customWidth="1"/>
    <col min="6906" max="7154" width="9" style="9"/>
    <col min="7155" max="7155" width="0" style="9" hidden="1" customWidth="1"/>
    <col min="7156" max="7156" width="12.7265625" style="9" customWidth="1"/>
    <col min="7157" max="7158" width="3.7265625" style="9" customWidth="1"/>
    <col min="7159" max="7159" width="43" style="9" customWidth="1"/>
    <col min="7160" max="7160" width="2.26953125" style="9" customWidth="1"/>
    <col min="7161" max="7161" width="30.7265625" style="9" bestFit="1" customWidth="1"/>
    <col min="7162" max="7410" width="9" style="9"/>
    <col min="7411" max="7411" width="0" style="9" hidden="1" customWidth="1"/>
    <col min="7412" max="7412" width="12.7265625" style="9" customWidth="1"/>
    <col min="7413" max="7414" width="3.7265625" style="9" customWidth="1"/>
    <col min="7415" max="7415" width="43" style="9" customWidth="1"/>
    <col min="7416" max="7416" width="2.26953125" style="9" customWidth="1"/>
    <col min="7417" max="7417" width="30.7265625" style="9" bestFit="1" customWidth="1"/>
    <col min="7418" max="7666" width="9" style="9"/>
    <col min="7667" max="7667" width="0" style="9" hidden="1" customWidth="1"/>
    <col min="7668" max="7668" width="12.7265625" style="9" customWidth="1"/>
    <col min="7669" max="7670" width="3.7265625" style="9" customWidth="1"/>
    <col min="7671" max="7671" width="43" style="9" customWidth="1"/>
    <col min="7672" max="7672" width="2.26953125" style="9" customWidth="1"/>
    <col min="7673" max="7673" width="30.7265625" style="9" bestFit="1" customWidth="1"/>
    <col min="7674" max="7922" width="9" style="9"/>
    <col min="7923" max="7923" width="0" style="9" hidden="1" customWidth="1"/>
    <col min="7924" max="7924" width="12.7265625" style="9" customWidth="1"/>
    <col min="7925" max="7926" width="3.7265625" style="9" customWidth="1"/>
    <col min="7927" max="7927" width="43" style="9" customWidth="1"/>
    <col min="7928" max="7928" width="2.26953125" style="9" customWidth="1"/>
    <col min="7929" max="7929" width="30.7265625" style="9" bestFit="1" customWidth="1"/>
    <col min="7930" max="8178" width="9" style="9"/>
    <col min="8179" max="8179" width="0" style="9" hidden="1" customWidth="1"/>
    <col min="8180" max="8180" width="12.7265625" style="9" customWidth="1"/>
    <col min="8181" max="8182" width="3.7265625" style="9" customWidth="1"/>
    <col min="8183" max="8183" width="43" style="9" customWidth="1"/>
    <col min="8184" max="8184" width="2.26953125" style="9" customWidth="1"/>
    <col min="8185" max="8185" width="30.7265625" style="9" bestFit="1" customWidth="1"/>
    <col min="8186" max="8434" width="9" style="9"/>
    <col min="8435" max="8435" width="0" style="9" hidden="1" customWidth="1"/>
    <col min="8436" max="8436" width="12.7265625" style="9" customWidth="1"/>
    <col min="8437" max="8438" width="3.7265625" style="9" customWidth="1"/>
    <col min="8439" max="8439" width="43" style="9" customWidth="1"/>
    <col min="8440" max="8440" width="2.26953125" style="9" customWidth="1"/>
    <col min="8441" max="8441" width="30.7265625" style="9" bestFit="1" customWidth="1"/>
    <col min="8442" max="8690" width="9" style="9"/>
    <col min="8691" max="8691" width="0" style="9" hidden="1" customWidth="1"/>
    <col min="8692" max="8692" width="12.7265625" style="9" customWidth="1"/>
    <col min="8693" max="8694" width="3.7265625" style="9" customWidth="1"/>
    <col min="8695" max="8695" width="43" style="9" customWidth="1"/>
    <col min="8696" max="8696" width="2.26953125" style="9" customWidth="1"/>
    <col min="8697" max="8697" width="30.7265625" style="9" bestFit="1" customWidth="1"/>
    <col min="8698" max="8946" width="9" style="9"/>
    <col min="8947" max="8947" width="0" style="9" hidden="1" customWidth="1"/>
    <col min="8948" max="8948" width="12.7265625" style="9" customWidth="1"/>
    <col min="8949" max="8950" width="3.7265625" style="9" customWidth="1"/>
    <col min="8951" max="8951" width="43" style="9" customWidth="1"/>
    <col min="8952" max="8952" width="2.26953125" style="9" customWidth="1"/>
    <col min="8953" max="8953" width="30.7265625" style="9" bestFit="1" customWidth="1"/>
    <col min="8954" max="9202" width="9" style="9"/>
    <col min="9203" max="9203" width="0" style="9" hidden="1" customWidth="1"/>
    <col min="9204" max="9204" width="12.7265625" style="9" customWidth="1"/>
    <col min="9205" max="9206" width="3.7265625" style="9" customWidth="1"/>
    <col min="9207" max="9207" width="43" style="9" customWidth="1"/>
    <col min="9208" max="9208" width="2.26953125" style="9" customWidth="1"/>
    <col min="9209" max="9209" width="30.7265625" style="9" bestFit="1" customWidth="1"/>
    <col min="9210" max="9458" width="9" style="9"/>
    <col min="9459" max="9459" width="0" style="9" hidden="1" customWidth="1"/>
    <col min="9460" max="9460" width="12.7265625" style="9" customWidth="1"/>
    <col min="9461" max="9462" width="3.7265625" style="9" customWidth="1"/>
    <col min="9463" max="9463" width="43" style="9" customWidth="1"/>
    <col min="9464" max="9464" width="2.26953125" style="9" customWidth="1"/>
    <col min="9465" max="9465" width="30.7265625" style="9" bestFit="1" customWidth="1"/>
    <col min="9466" max="9714" width="9" style="9"/>
    <col min="9715" max="9715" width="0" style="9" hidden="1" customWidth="1"/>
    <col min="9716" max="9716" width="12.7265625" style="9" customWidth="1"/>
    <col min="9717" max="9718" width="3.7265625" style="9" customWidth="1"/>
    <col min="9719" max="9719" width="43" style="9" customWidth="1"/>
    <col min="9720" max="9720" width="2.26953125" style="9" customWidth="1"/>
    <col min="9721" max="9721" width="30.7265625" style="9" bestFit="1" customWidth="1"/>
    <col min="9722" max="9970" width="9" style="9"/>
    <col min="9971" max="9971" width="0" style="9" hidden="1" customWidth="1"/>
    <col min="9972" max="9972" width="12.7265625" style="9" customWidth="1"/>
    <col min="9973" max="9974" width="3.7265625" style="9" customWidth="1"/>
    <col min="9975" max="9975" width="43" style="9" customWidth="1"/>
    <col min="9976" max="9976" width="2.26953125" style="9" customWidth="1"/>
    <col min="9977" max="9977" width="30.7265625" style="9" bestFit="1" customWidth="1"/>
    <col min="9978" max="10226" width="9" style="9"/>
    <col min="10227" max="10227" width="0" style="9" hidden="1" customWidth="1"/>
    <col min="10228" max="10228" width="12.7265625" style="9" customWidth="1"/>
    <col min="10229" max="10230" width="3.7265625" style="9" customWidth="1"/>
    <col min="10231" max="10231" width="43" style="9" customWidth="1"/>
    <col min="10232" max="10232" width="2.26953125" style="9" customWidth="1"/>
    <col min="10233" max="10233" width="30.7265625" style="9" bestFit="1" customWidth="1"/>
    <col min="10234" max="10482" width="9" style="9"/>
    <col min="10483" max="10483" width="0" style="9" hidden="1" customWidth="1"/>
    <col min="10484" max="10484" width="12.7265625" style="9" customWidth="1"/>
    <col min="10485" max="10486" width="3.7265625" style="9" customWidth="1"/>
    <col min="10487" max="10487" width="43" style="9" customWidth="1"/>
    <col min="10488" max="10488" width="2.26953125" style="9" customWidth="1"/>
    <col min="10489" max="10489" width="30.7265625" style="9" bestFit="1" customWidth="1"/>
    <col min="10490" max="10738" width="9" style="9"/>
    <col min="10739" max="10739" width="0" style="9" hidden="1" customWidth="1"/>
    <col min="10740" max="10740" width="12.7265625" style="9" customWidth="1"/>
    <col min="10741" max="10742" width="3.7265625" style="9" customWidth="1"/>
    <col min="10743" max="10743" width="43" style="9" customWidth="1"/>
    <col min="10744" max="10744" width="2.26953125" style="9" customWidth="1"/>
    <col min="10745" max="10745" width="30.7265625" style="9" bestFit="1" customWidth="1"/>
    <col min="10746" max="10994" width="9" style="9"/>
    <col min="10995" max="10995" width="0" style="9" hidden="1" customWidth="1"/>
    <col min="10996" max="10996" width="12.7265625" style="9" customWidth="1"/>
    <col min="10997" max="10998" width="3.7265625" style="9" customWidth="1"/>
    <col min="10999" max="10999" width="43" style="9" customWidth="1"/>
    <col min="11000" max="11000" width="2.26953125" style="9" customWidth="1"/>
    <col min="11001" max="11001" width="30.7265625" style="9" bestFit="1" customWidth="1"/>
    <col min="11002" max="11250" width="9" style="9"/>
    <col min="11251" max="11251" width="0" style="9" hidden="1" customWidth="1"/>
    <col min="11252" max="11252" width="12.7265625" style="9" customWidth="1"/>
    <col min="11253" max="11254" width="3.7265625" style="9" customWidth="1"/>
    <col min="11255" max="11255" width="43" style="9" customWidth="1"/>
    <col min="11256" max="11256" width="2.26953125" style="9" customWidth="1"/>
    <col min="11257" max="11257" width="30.7265625" style="9" bestFit="1" customWidth="1"/>
    <col min="11258" max="11506" width="9" style="9"/>
    <col min="11507" max="11507" width="0" style="9" hidden="1" customWidth="1"/>
    <col min="11508" max="11508" width="12.7265625" style="9" customWidth="1"/>
    <col min="11509" max="11510" width="3.7265625" style="9" customWidth="1"/>
    <col min="11511" max="11511" width="43" style="9" customWidth="1"/>
    <col min="11512" max="11512" width="2.26953125" style="9" customWidth="1"/>
    <col min="11513" max="11513" width="30.7265625" style="9" bestFit="1" customWidth="1"/>
    <col min="11514" max="11762" width="9" style="9"/>
    <col min="11763" max="11763" width="0" style="9" hidden="1" customWidth="1"/>
    <col min="11764" max="11764" width="12.7265625" style="9" customWidth="1"/>
    <col min="11765" max="11766" width="3.7265625" style="9" customWidth="1"/>
    <col min="11767" max="11767" width="43" style="9" customWidth="1"/>
    <col min="11768" max="11768" width="2.26953125" style="9" customWidth="1"/>
    <col min="11769" max="11769" width="30.7265625" style="9" bestFit="1" customWidth="1"/>
    <col min="11770" max="12018" width="9" style="9"/>
    <col min="12019" max="12019" width="0" style="9" hidden="1" customWidth="1"/>
    <col min="12020" max="12020" width="12.7265625" style="9" customWidth="1"/>
    <col min="12021" max="12022" width="3.7265625" style="9" customWidth="1"/>
    <col min="12023" max="12023" width="43" style="9" customWidth="1"/>
    <col min="12024" max="12024" width="2.26953125" style="9" customWidth="1"/>
    <col min="12025" max="12025" width="30.7265625" style="9" bestFit="1" customWidth="1"/>
    <col min="12026" max="12274" width="9" style="9"/>
    <col min="12275" max="12275" width="0" style="9" hidden="1" customWidth="1"/>
    <col min="12276" max="12276" width="12.7265625" style="9" customWidth="1"/>
    <col min="12277" max="12278" width="3.7265625" style="9" customWidth="1"/>
    <col min="12279" max="12279" width="43" style="9" customWidth="1"/>
    <col min="12280" max="12280" width="2.26953125" style="9" customWidth="1"/>
    <col min="12281" max="12281" width="30.7265625" style="9" bestFit="1" customWidth="1"/>
    <col min="12282" max="12530" width="9" style="9"/>
    <col min="12531" max="12531" width="0" style="9" hidden="1" customWidth="1"/>
    <col min="12532" max="12532" width="12.7265625" style="9" customWidth="1"/>
    <col min="12533" max="12534" width="3.7265625" style="9" customWidth="1"/>
    <col min="12535" max="12535" width="43" style="9" customWidth="1"/>
    <col min="12536" max="12536" width="2.26953125" style="9" customWidth="1"/>
    <col min="12537" max="12537" width="30.7265625" style="9" bestFit="1" customWidth="1"/>
    <col min="12538" max="12786" width="9" style="9"/>
    <col min="12787" max="12787" width="0" style="9" hidden="1" customWidth="1"/>
    <col min="12788" max="12788" width="12.7265625" style="9" customWidth="1"/>
    <col min="12789" max="12790" width="3.7265625" style="9" customWidth="1"/>
    <col min="12791" max="12791" width="43" style="9" customWidth="1"/>
    <col min="12792" max="12792" width="2.26953125" style="9" customWidth="1"/>
    <col min="12793" max="12793" width="30.7265625" style="9" bestFit="1" customWidth="1"/>
    <col min="12794" max="13042" width="9" style="9"/>
    <col min="13043" max="13043" width="0" style="9" hidden="1" customWidth="1"/>
    <col min="13044" max="13044" width="12.7265625" style="9" customWidth="1"/>
    <col min="13045" max="13046" width="3.7265625" style="9" customWidth="1"/>
    <col min="13047" max="13047" width="43" style="9" customWidth="1"/>
    <col min="13048" max="13048" width="2.26953125" style="9" customWidth="1"/>
    <col min="13049" max="13049" width="30.7265625" style="9" bestFit="1" customWidth="1"/>
    <col min="13050" max="13298" width="9" style="9"/>
    <col min="13299" max="13299" width="0" style="9" hidden="1" customWidth="1"/>
    <col min="13300" max="13300" width="12.7265625" style="9" customWidth="1"/>
    <col min="13301" max="13302" width="3.7265625" style="9" customWidth="1"/>
    <col min="13303" max="13303" width="43" style="9" customWidth="1"/>
    <col min="13304" max="13304" width="2.26953125" style="9" customWidth="1"/>
    <col min="13305" max="13305" width="30.7265625" style="9" bestFit="1" customWidth="1"/>
    <col min="13306" max="13554" width="9" style="9"/>
    <col min="13555" max="13555" width="0" style="9" hidden="1" customWidth="1"/>
    <col min="13556" max="13556" width="12.7265625" style="9" customWidth="1"/>
    <col min="13557" max="13558" width="3.7265625" style="9" customWidth="1"/>
    <col min="13559" max="13559" width="43" style="9" customWidth="1"/>
    <col min="13560" max="13560" width="2.26953125" style="9" customWidth="1"/>
    <col min="13561" max="13561" width="30.7265625" style="9" bestFit="1" customWidth="1"/>
    <col min="13562" max="13810" width="9" style="9"/>
    <col min="13811" max="13811" width="0" style="9" hidden="1" customWidth="1"/>
    <col min="13812" max="13812" width="12.7265625" style="9" customWidth="1"/>
    <col min="13813" max="13814" width="3.7265625" style="9" customWidth="1"/>
    <col min="13815" max="13815" width="43" style="9" customWidth="1"/>
    <col min="13816" max="13816" width="2.26953125" style="9" customWidth="1"/>
    <col min="13817" max="13817" width="30.7265625" style="9" bestFit="1" customWidth="1"/>
    <col min="13818" max="14066" width="9" style="9"/>
    <col min="14067" max="14067" width="0" style="9" hidden="1" customWidth="1"/>
    <col min="14068" max="14068" width="12.7265625" style="9" customWidth="1"/>
    <col min="14069" max="14070" width="3.7265625" style="9" customWidth="1"/>
    <col min="14071" max="14071" width="43" style="9" customWidth="1"/>
    <col min="14072" max="14072" width="2.26953125" style="9" customWidth="1"/>
    <col min="14073" max="14073" width="30.7265625" style="9" bestFit="1" customWidth="1"/>
    <col min="14074" max="14322" width="9" style="9"/>
    <col min="14323" max="14323" width="0" style="9" hidden="1" customWidth="1"/>
    <col min="14324" max="14324" width="12.7265625" style="9" customWidth="1"/>
    <col min="14325" max="14326" width="3.7265625" style="9" customWidth="1"/>
    <col min="14327" max="14327" width="43" style="9" customWidth="1"/>
    <col min="14328" max="14328" width="2.26953125" style="9" customWidth="1"/>
    <col min="14329" max="14329" width="30.7265625" style="9" bestFit="1" customWidth="1"/>
    <col min="14330" max="14578" width="9" style="9"/>
    <col min="14579" max="14579" width="0" style="9" hidden="1" customWidth="1"/>
    <col min="14580" max="14580" width="12.7265625" style="9" customWidth="1"/>
    <col min="14581" max="14582" width="3.7265625" style="9" customWidth="1"/>
    <col min="14583" max="14583" width="43" style="9" customWidth="1"/>
    <col min="14584" max="14584" width="2.26953125" style="9" customWidth="1"/>
    <col min="14585" max="14585" width="30.7265625" style="9" bestFit="1" customWidth="1"/>
    <col min="14586" max="14834" width="9" style="9"/>
    <col min="14835" max="14835" width="0" style="9" hidden="1" customWidth="1"/>
    <col min="14836" max="14836" width="12.7265625" style="9" customWidth="1"/>
    <col min="14837" max="14838" width="3.7265625" style="9" customWidth="1"/>
    <col min="14839" max="14839" width="43" style="9" customWidth="1"/>
    <col min="14840" max="14840" width="2.26953125" style="9" customWidth="1"/>
    <col min="14841" max="14841" width="30.7265625" style="9" bestFit="1" customWidth="1"/>
    <col min="14842" max="15090" width="9" style="9"/>
    <col min="15091" max="15091" width="0" style="9" hidden="1" customWidth="1"/>
    <col min="15092" max="15092" width="12.7265625" style="9" customWidth="1"/>
    <col min="15093" max="15094" width="3.7265625" style="9" customWidth="1"/>
    <col min="15095" max="15095" width="43" style="9" customWidth="1"/>
    <col min="15096" max="15096" width="2.26953125" style="9" customWidth="1"/>
    <col min="15097" max="15097" width="30.7265625" style="9" bestFit="1" customWidth="1"/>
    <col min="15098" max="15346" width="9" style="9"/>
    <col min="15347" max="15347" width="0" style="9" hidden="1" customWidth="1"/>
    <col min="15348" max="15348" width="12.7265625" style="9" customWidth="1"/>
    <col min="15349" max="15350" width="3.7265625" style="9" customWidth="1"/>
    <col min="15351" max="15351" width="43" style="9" customWidth="1"/>
    <col min="15352" max="15352" width="2.26953125" style="9" customWidth="1"/>
    <col min="15353" max="15353" width="30.7265625" style="9" bestFit="1" customWidth="1"/>
    <col min="15354" max="15602" width="9" style="9"/>
    <col min="15603" max="15603" width="0" style="9" hidden="1" customWidth="1"/>
    <col min="15604" max="15604" width="12.7265625" style="9" customWidth="1"/>
    <col min="15605" max="15606" width="3.7265625" style="9" customWidth="1"/>
    <col min="15607" max="15607" width="43" style="9" customWidth="1"/>
    <col min="15608" max="15608" width="2.26953125" style="9" customWidth="1"/>
    <col min="15609" max="15609" width="30.7265625" style="9" bestFit="1" customWidth="1"/>
    <col min="15610" max="15858" width="9" style="9"/>
    <col min="15859" max="15859" width="0" style="9" hidden="1" customWidth="1"/>
    <col min="15860" max="15860" width="12.7265625" style="9" customWidth="1"/>
    <col min="15861" max="15862" width="3.7265625" style="9" customWidth="1"/>
    <col min="15863" max="15863" width="43" style="9" customWidth="1"/>
    <col min="15864" max="15864" width="2.26953125" style="9" customWidth="1"/>
    <col min="15865" max="15865" width="30.7265625" style="9" bestFit="1" customWidth="1"/>
    <col min="15866" max="16114" width="9" style="9"/>
    <col min="16115" max="16115" width="0" style="9" hidden="1" customWidth="1"/>
    <col min="16116" max="16116" width="12.7265625" style="9" customWidth="1"/>
    <col min="16117" max="16118" width="3.7265625" style="9" customWidth="1"/>
    <col min="16119" max="16119" width="43" style="9" customWidth="1"/>
    <col min="16120" max="16120" width="2.26953125" style="9" customWidth="1"/>
    <col min="16121" max="16121" width="30.7265625" style="9" bestFit="1" customWidth="1"/>
    <col min="16122" max="16384" width="9" style="9"/>
  </cols>
  <sheetData>
    <row r="1" spans="1:48" ht="28">
      <c r="A1" s="188" t="s">
        <v>3452</v>
      </c>
      <c r="B1" s="8"/>
    </row>
    <row r="2" spans="1:48" s="2" customFormat="1" ht="15.5">
      <c r="A2" s="807" t="s">
        <v>34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48" s="2" customFormat="1" ht="15.5">
      <c r="A3" s="415" t="s">
        <v>2917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48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48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48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48" ht="46.5">
      <c r="A7" s="427" t="s">
        <v>111</v>
      </c>
      <c r="B7" s="427" t="s">
        <v>173</v>
      </c>
      <c r="C7" s="428" t="s">
        <v>174</v>
      </c>
      <c r="D7" s="429" t="s">
        <v>159</v>
      </c>
      <c r="E7" s="429" t="s">
        <v>160</v>
      </c>
      <c r="F7" s="429" t="s">
        <v>161</v>
      </c>
      <c r="G7" s="429" t="s">
        <v>162</v>
      </c>
      <c r="H7" s="429" t="s">
        <v>163</v>
      </c>
      <c r="I7" s="429" t="s">
        <v>164</v>
      </c>
      <c r="J7" s="429" t="s">
        <v>165</v>
      </c>
      <c r="K7" s="429" t="s">
        <v>166</v>
      </c>
      <c r="L7" s="429" t="s">
        <v>167</v>
      </c>
      <c r="M7" s="429" t="s">
        <v>168</v>
      </c>
      <c r="N7" s="429" t="s">
        <v>169</v>
      </c>
      <c r="O7" s="430" t="s">
        <v>2266</v>
      </c>
      <c r="P7" s="429" t="s">
        <v>2325</v>
      </c>
      <c r="Q7" s="429" t="s">
        <v>2336</v>
      </c>
      <c r="R7" s="429" t="s">
        <v>2350</v>
      </c>
      <c r="S7" s="430" t="s">
        <v>2360</v>
      </c>
      <c r="T7" s="430" t="s">
        <v>2365</v>
      </c>
      <c r="U7" s="429" t="s">
        <v>2390</v>
      </c>
      <c r="V7" s="429" t="s">
        <v>2408</v>
      </c>
      <c r="W7" s="429" t="s">
        <v>2433</v>
      </c>
      <c r="X7" s="430" t="s">
        <v>2438</v>
      </c>
      <c r="Y7" s="430" t="s">
        <v>2453</v>
      </c>
      <c r="Z7" s="429" t="s">
        <v>2461</v>
      </c>
      <c r="AA7" s="429" t="s">
        <v>2537</v>
      </c>
      <c r="AB7" s="430" t="s">
        <v>2552</v>
      </c>
      <c r="AC7" s="430" t="s">
        <v>2566</v>
      </c>
      <c r="AD7" s="430" t="s">
        <v>2587</v>
      </c>
      <c r="AE7" s="429" t="s">
        <v>2606</v>
      </c>
      <c r="AF7" s="430" t="s">
        <v>2617</v>
      </c>
      <c r="AG7" s="430" t="s">
        <v>2624</v>
      </c>
      <c r="AH7" s="430" t="s">
        <v>2631</v>
      </c>
      <c r="AI7" s="429" t="s">
        <v>2663</v>
      </c>
      <c r="AJ7" s="430" t="s">
        <v>2670</v>
      </c>
      <c r="AK7" s="430" t="s">
        <v>2675</v>
      </c>
      <c r="AL7" s="430" t="s">
        <v>3284</v>
      </c>
      <c r="AM7" s="429" t="s">
        <v>3319</v>
      </c>
      <c r="AN7" s="430" t="s">
        <v>3341</v>
      </c>
      <c r="AO7" s="392" t="s">
        <v>3367</v>
      </c>
      <c r="AP7" s="392" t="s">
        <v>3426</v>
      </c>
      <c r="AQ7" s="431" t="s">
        <v>2245</v>
      </c>
      <c r="AR7" s="431" t="s">
        <v>2255</v>
      </c>
      <c r="AS7" s="431" t="s">
        <v>2918</v>
      </c>
      <c r="AT7" s="431" t="s">
        <v>176</v>
      </c>
    </row>
    <row r="8" spans="1:48" ht="31.9" customHeight="1">
      <c r="A8" s="432" t="s">
        <v>112</v>
      </c>
      <c r="B8" s="433" t="s">
        <v>177</v>
      </c>
      <c r="C8" s="434" t="s">
        <v>931</v>
      </c>
      <c r="D8" s="218">
        <v>14032</v>
      </c>
      <c r="E8" s="218">
        <v>31099</v>
      </c>
      <c r="F8" s="218">
        <v>52425</v>
      </c>
      <c r="G8" s="218">
        <v>88688</v>
      </c>
      <c r="H8" s="218">
        <v>138694</v>
      </c>
      <c r="I8" s="218">
        <v>60486</v>
      </c>
      <c r="J8" s="218">
        <v>65077</v>
      </c>
      <c r="K8" s="218">
        <v>71182</v>
      </c>
      <c r="L8" s="218">
        <v>62802</v>
      </c>
      <c r="M8" s="218">
        <v>48206</v>
      </c>
      <c r="N8" s="218">
        <v>43522</v>
      </c>
      <c r="O8" s="218">
        <v>37691</v>
      </c>
      <c r="P8" s="218">
        <v>46708</v>
      </c>
      <c r="Q8" s="218">
        <v>44106</v>
      </c>
      <c r="R8" s="218">
        <v>36302</v>
      </c>
      <c r="S8" s="218">
        <v>29598</v>
      </c>
      <c r="T8" s="218">
        <v>29768</v>
      </c>
      <c r="U8" s="218">
        <v>11045</v>
      </c>
      <c r="V8" s="218">
        <v>17852</v>
      </c>
      <c r="W8" s="218">
        <v>19214</v>
      </c>
      <c r="X8" s="218">
        <v>21944</v>
      </c>
      <c r="Y8" s="218">
        <v>27719</v>
      </c>
      <c r="Z8" s="218">
        <v>36615</v>
      </c>
      <c r="AA8" s="435"/>
      <c r="AB8" s="435"/>
      <c r="AC8" s="435"/>
      <c r="AD8" s="435"/>
      <c r="AE8" s="435"/>
      <c r="AF8" s="435"/>
      <c r="AG8" s="435"/>
      <c r="AH8" s="435"/>
      <c r="AI8" s="435"/>
      <c r="AJ8" s="435"/>
      <c r="AK8" s="435"/>
      <c r="AL8" s="435"/>
      <c r="AM8" s="435"/>
      <c r="AN8" s="435"/>
      <c r="AO8" s="435"/>
      <c r="AP8" s="435"/>
      <c r="AQ8" s="218">
        <v>1034775</v>
      </c>
      <c r="AR8" s="436">
        <v>100</v>
      </c>
      <c r="AS8" s="437">
        <v>26859845</v>
      </c>
      <c r="AT8" s="436">
        <v>38.5</v>
      </c>
      <c r="AU8" s="99"/>
      <c r="AV8" s="98"/>
    </row>
    <row r="9" spans="1:48" ht="15.5">
      <c r="A9" s="438"/>
      <c r="B9" s="433" t="s">
        <v>178</v>
      </c>
      <c r="C9" s="434" t="s">
        <v>179</v>
      </c>
      <c r="D9" s="439">
        <v>12647</v>
      </c>
      <c r="E9" s="439">
        <v>25995</v>
      </c>
      <c r="F9" s="439">
        <v>43741</v>
      </c>
      <c r="G9" s="439">
        <v>73140</v>
      </c>
      <c r="H9" s="439">
        <v>113095</v>
      </c>
      <c r="I9" s="439">
        <v>51661</v>
      </c>
      <c r="J9" s="439">
        <v>54183</v>
      </c>
      <c r="K9" s="439">
        <v>60063</v>
      </c>
      <c r="L9" s="439">
        <v>53692</v>
      </c>
      <c r="M9" s="439">
        <v>40400</v>
      </c>
      <c r="N9" s="439">
        <v>34556</v>
      </c>
      <c r="O9" s="439">
        <v>30051</v>
      </c>
      <c r="P9" s="439">
        <v>36489</v>
      </c>
      <c r="Q9" s="439">
        <v>32971</v>
      </c>
      <c r="R9" s="439">
        <v>27599</v>
      </c>
      <c r="S9" s="439">
        <v>22912</v>
      </c>
      <c r="T9" s="439">
        <v>21824</v>
      </c>
      <c r="U9" s="439">
        <v>7369</v>
      </c>
      <c r="V9" s="439">
        <v>13779</v>
      </c>
      <c r="W9" s="439">
        <v>15549</v>
      </c>
      <c r="X9" s="439">
        <v>17138</v>
      </c>
      <c r="Y9" s="439">
        <v>20237</v>
      </c>
      <c r="Z9" s="439">
        <v>28861</v>
      </c>
      <c r="AA9" s="440"/>
      <c r="AB9" s="440"/>
      <c r="AC9" s="440"/>
      <c r="AD9" s="440"/>
      <c r="AE9" s="440"/>
      <c r="AF9" s="440"/>
      <c r="AG9" s="440"/>
      <c r="AH9" s="440"/>
      <c r="AI9" s="440"/>
      <c r="AJ9" s="440"/>
      <c r="AK9" s="440"/>
      <c r="AL9" s="440"/>
      <c r="AM9" s="440"/>
      <c r="AN9" s="440"/>
      <c r="AO9" s="440"/>
      <c r="AP9" s="440"/>
      <c r="AQ9" s="439">
        <v>837952</v>
      </c>
      <c r="AR9" s="436">
        <v>81</v>
      </c>
      <c r="AS9" s="437">
        <v>23047198</v>
      </c>
      <c r="AT9" s="436">
        <v>36.4</v>
      </c>
      <c r="AU9" s="99"/>
      <c r="AV9" s="98"/>
    </row>
    <row r="10" spans="1:48" ht="15.5">
      <c r="A10" s="438"/>
      <c r="B10" s="441" t="s">
        <v>180</v>
      </c>
      <c r="C10" s="442" t="s">
        <v>181</v>
      </c>
      <c r="D10" s="217">
        <v>1118</v>
      </c>
      <c r="E10" s="217">
        <v>2453</v>
      </c>
      <c r="F10" s="217">
        <v>2605</v>
      </c>
      <c r="G10" s="217">
        <v>4529</v>
      </c>
      <c r="H10" s="217">
        <v>6812</v>
      </c>
      <c r="I10" s="217">
        <v>2044</v>
      </c>
      <c r="J10" s="217">
        <v>3922</v>
      </c>
      <c r="K10" s="217">
        <v>3825</v>
      </c>
      <c r="L10" s="217">
        <v>3129</v>
      </c>
      <c r="M10" s="217">
        <v>2378</v>
      </c>
      <c r="N10" s="217">
        <v>1407</v>
      </c>
      <c r="O10" s="217">
        <v>923</v>
      </c>
      <c r="P10" s="217">
        <v>1070</v>
      </c>
      <c r="Q10" s="217">
        <v>1361</v>
      </c>
      <c r="R10" s="217">
        <v>1694</v>
      </c>
      <c r="S10" s="217">
        <v>1013</v>
      </c>
      <c r="T10" s="217">
        <v>1057</v>
      </c>
      <c r="U10" s="217">
        <v>354</v>
      </c>
      <c r="V10" s="217">
        <v>774</v>
      </c>
      <c r="W10" s="217">
        <v>949</v>
      </c>
      <c r="X10" s="217">
        <v>880</v>
      </c>
      <c r="Y10" s="217">
        <v>1331</v>
      </c>
      <c r="Z10" s="217">
        <v>2464</v>
      </c>
      <c r="AA10" s="217"/>
      <c r="AB10" s="217"/>
      <c r="AC10" s="217"/>
      <c r="AD10" s="217"/>
      <c r="AE10" s="217"/>
      <c r="AF10" s="217"/>
      <c r="AG10" s="217"/>
      <c r="AH10" s="217"/>
      <c r="AI10" s="217"/>
      <c r="AJ10" s="217"/>
      <c r="AK10" s="217"/>
      <c r="AL10" s="217"/>
      <c r="AM10" s="217"/>
      <c r="AN10" s="217"/>
      <c r="AO10" s="217"/>
      <c r="AP10" s="217"/>
      <c r="AQ10" s="217">
        <v>48092</v>
      </c>
      <c r="AR10" s="443">
        <v>4.5999999999999996</v>
      </c>
      <c r="AS10" s="444">
        <v>1157432</v>
      </c>
      <c r="AT10" s="443">
        <v>41.6</v>
      </c>
      <c r="AU10" s="99"/>
      <c r="AV10" s="98"/>
    </row>
    <row r="11" spans="1:48" ht="15.5">
      <c r="A11" s="438"/>
      <c r="B11" s="441" t="s">
        <v>182</v>
      </c>
      <c r="C11" s="445" t="s">
        <v>183</v>
      </c>
      <c r="D11" s="217">
        <v>2013</v>
      </c>
      <c r="E11" s="217">
        <v>4786</v>
      </c>
      <c r="F11" s="217">
        <v>9391</v>
      </c>
      <c r="G11" s="217">
        <v>14596</v>
      </c>
      <c r="H11" s="217">
        <v>22109</v>
      </c>
      <c r="I11" s="217">
        <v>8858</v>
      </c>
      <c r="J11" s="217">
        <v>10580</v>
      </c>
      <c r="K11" s="217">
        <v>10171</v>
      </c>
      <c r="L11" s="217">
        <v>8742</v>
      </c>
      <c r="M11" s="217">
        <v>4835</v>
      </c>
      <c r="N11" s="217">
        <v>5076</v>
      </c>
      <c r="O11" s="217">
        <v>4765</v>
      </c>
      <c r="P11" s="217">
        <v>5911</v>
      </c>
      <c r="Q11" s="217">
        <v>5754</v>
      </c>
      <c r="R11" s="217">
        <v>4887</v>
      </c>
      <c r="S11" s="217">
        <v>4363</v>
      </c>
      <c r="T11" s="217">
        <v>3797</v>
      </c>
      <c r="U11" s="217">
        <v>998</v>
      </c>
      <c r="V11" s="217">
        <v>2279</v>
      </c>
      <c r="W11" s="217">
        <v>3387</v>
      </c>
      <c r="X11" s="217">
        <v>3703</v>
      </c>
      <c r="Y11" s="217">
        <v>4029</v>
      </c>
      <c r="Z11" s="217">
        <v>5523</v>
      </c>
      <c r="AA11" s="217"/>
      <c r="AB11" s="217"/>
      <c r="AC11" s="217"/>
      <c r="AD11" s="217"/>
      <c r="AE11" s="217"/>
      <c r="AF11" s="217"/>
      <c r="AG11" s="217"/>
      <c r="AH11" s="217"/>
      <c r="AI11" s="217"/>
      <c r="AJ11" s="217"/>
      <c r="AK11" s="217"/>
      <c r="AL11" s="217"/>
      <c r="AM11" s="217"/>
      <c r="AN11" s="217"/>
      <c r="AO11" s="217"/>
      <c r="AP11" s="217"/>
      <c r="AQ11" s="217">
        <v>150553</v>
      </c>
      <c r="AR11" s="443">
        <v>14.5</v>
      </c>
      <c r="AS11" s="444">
        <v>3102853</v>
      </c>
      <c r="AT11" s="443">
        <v>48.5</v>
      </c>
      <c r="AU11" s="99"/>
      <c r="AV11" s="98"/>
    </row>
    <row r="12" spans="1:48" ht="15.5">
      <c r="A12" s="438"/>
      <c r="B12" s="441" t="s">
        <v>184</v>
      </c>
      <c r="C12" s="445" t="s">
        <v>185</v>
      </c>
      <c r="D12" s="217">
        <v>784</v>
      </c>
      <c r="E12" s="217">
        <v>2247</v>
      </c>
      <c r="F12" s="217">
        <v>2729</v>
      </c>
      <c r="G12" s="217">
        <v>5702</v>
      </c>
      <c r="H12" s="217">
        <v>10496</v>
      </c>
      <c r="I12" s="217">
        <v>5311</v>
      </c>
      <c r="J12" s="217">
        <v>5783</v>
      </c>
      <c r="K12" s="217">
        <v>6206</v>
      </c>
      <c r="L12" s="217">
        <v>5165</v>
      </c>
      <c r="M12" s="217">
        <v>3539</v>
      </c>
      <c r="N12" s="217">
        <v>2967</v>
      </c>
      <c r="O12" s="217">
        <v>3704</v>
      </c>
      <c r="P12" s="217">
        <v>4294</v>
      </c>
      <c r="Q12" s="217">
        <v>5053</v>
      </c>
      <c r="R12" s="217">
        <v>3309</v>
      </c>
      <c r="S12" s="217">
        <v>2313</v>
      </c>
      <c r="T12" s="217">
        <v>2508</v>
      </c>
      <c r="U12" s="217">
        <v>1165</v>
      </c>
      <c r="V12" s="217">
        <v>1493</v>
      </c>
      <c r="W12" s="217">
        <v>1851</v>
      </c>
      <c r="X12" s="217">
        <v>2134</v>
      </c>
      <c r="Y12" s="217">
        <v>2296</v>
      </c>
      <c r="Z12" s="217">
        <v>3289</v>
      </c>
      <c r="AA12" s="217"/>
      <c r="AB12" s="217"/>
      <c r="AC12" s="217"/>
      <c r="AD12" s="217"/>
      <c r="AE12" s="217"/>
      <c r="AF12" s="217"/>
      <c r="AG12" s="217"/>
      <c r="AH12" s="217"/>
      <c r="AI12" s="217"/>
      <c r="AJ12" s="217"/>
      <c r="AK12" s="217"/>
      <c r="AL12" s="217"/>
      <c r="AM12" s="217"/>
      <c r="AN12" s="217"/>
      <c r="AO12" s="217"/>
      <c r="AP12" s="217"/>
      <c r="AQ12" s="217">
        <v>84338</v>
      </c>
      <c r="AR12" s="443">
        <v>8.1999999999999993</v>
      </c>
      <c r="AS12" s="444">
        <v>2291195</v>
      </c>
      <c r="AT12" s="443">
        <v>36.799999999999997</v>
      </c>
      <c r="AU12" s="99"/>
      <c r="AV12" s="98"/>
    </row>
    <row r="13" spans="1:48" ht="15.5">
      <c r="A13" s="438"/>
      <c r="B13" s="441" t="s">
        <v>186</v>
      </c>
      <c r="C13" s="445" t="s">
        <v>187</v>
      </c>
      <c r="D13" s="217">
        <v>1100</v>
      </c>
      <c r="E13" s="217">
        <v>1661</v>
      </c>
      <c r="F13" s="217">
        <v>2409</v>
      </c>
      <c r="G13" s="217">
        <v>6120</v>
      </c>
      <c r="H13" s="217">
        <v>7629</v>
      </c>
      <c r="I13" s="217">
        <v>4290</v>
      </c>
      <c r="J13" s="217">
        <v>4020</v>
      </c>
      <c r="K13" s="217">
        <v>4915</v>
      </c>
      <c r="L13" s="217">
        <v>4762</v>
      </c>
      <c r="M13" s="217">
        <v>3606</v>
      </c>
      <c r="N13" s="217">
        <v>3694</v>
      </c>
      <c r="O13" s="217">
        <v>3095</v>
      </c>
      <c r="P13" s="217">
        <v>3938</v>
      </c>
      <c r="Q13" s="217">
        <v>2715</v>
      </c>
      <c r="R13" s="217">
        <v>2129</v>
      </c>
      <c r="S13" s="217">
        <v>1975</v>
      </c>
      <c r="T13" s="217">
        <v>1860</v>
      </c>
      <c r="U13" s="217">
        <v>865</v>
      </c>
      <c r="V13" s="217">
        <v>1427</v>
      </c>
      <c r="W13" s="217">
        <v>1580</v>
      </c>
      <c r="X13" s="217">
        <v>1382</v>
      </c>
      <c r="Y13" s="217">
        <v>1689</v>
      </c>
      <c r="Z13" s="217">
        <v>1841</v>
      </c>
      <c r="AA13" s="217"/>
      <c r="AB13" s="217"/>
      <c r="AC13" s="217"/>
      <c r="AD13" s="217"/>
      <c r="AE13" s="217"/>
      <c r="AF13" s="217"/>
      <c r="AG13" s="217"/>
      <c r="AH13" s="217"/>
      <c r="AI13" s="217"/>
      <c r="AJ13" s="217"/>
      <c r="AK13" s="217"/>
      <c r="AL13" s="217"/>
      <c r="AM13" s="217"/>
      <c r="AN13" s="217"/>
      <c r="AO13" s="217"/>
      <c r="AP13" s="217"/>
      <c r="AQ13" s="217">
        <v>68702</v>
      </c>
      <c r="AR13" s="443">
        <v>6.6</v>
      </c>
      <c r="AS13" s="444">
        <v>1987305</v>
      </c>
      <c r="AT13" s="443">
        <v>34.6</v>
      </c>
      <c r="AU13" s="99"/>
      <c r="AV13" s="98"/>
    </row>
    <row r="14" spans="1:48" ht="15.5">
      <c r="A14" s="438"/>
      <c r="B14" s="441" t="s">
        <v>188</v>
      </c>
      <c r="C14" s="445" t="s">
        <v>189</v>
      </c>
      <c r="D14" s="217">
        <v>1198</v>
      </c>
      <c r="E14" s="217">
        <v>2370</v>
      </c>
      <c r="F14" s="217">
        <v>5733</v>
      </c>
      <c r="G14" s="217">
        <v>11183</v>
      </c>
      <c r="H14" s="217">
        <v>14817</v>
      </c>
      <c r="I14" s="217">
        <v>5259</v>
      </c>
      <c r="J14" s="217">
        <v>5748</v>
      </c>
      <c r="K14" s="217">
        <v>6537</v>
      </c>
      <c r="L14" s="217">
        <v>5656</v>
      </c>
      <c r="M14" s="217">
        <v>5105</v>
      </c>
      <c r="N14" s="217">
        <v>3922</v>
      </c>
      <c r="O14" s="217">
        <v>3798</v>
      </c>
      <c r="P14" s="217">
        <v>4588</v>
      </c>
      <c r="Q14" s="217">
        <v>3748</v>
      </c>
      <c r="R14" s="217">
        <v>3039</v>
      </c>
      <c r="S14" s="217">
        <v>2637</v>
      </c>
      <c r="T14" s="217">
        <v>1890</v>
      </c>
      <c r="U14" s="217">
        <v>710</v>
      </c>
      <c r="V14" s="217">
        <v>1732</v>
      </c>
      <c r="W14" s="217">
        <v>1610</v>
      </c>
      <c r="X14" s="217">
        <v>1368</v>
      </c>
      <c r="Y14" s="217">
        <v>1390</v>
      </c>
      <c r="Z14" s="217">
        <v>2660</v>
      </c>
      <c r="AA14" s="217"/>
      <c r="AB14" s="217"/>
      <c r="AC14" s="217"/>
      <c r="AD14" s="217"/>
      <c r="AE14" s="217"/>
      <c r="AF14" s="217"/>
      <c r="AG14" s="217"/>
      <c r="AH14" s="217"/>
      <c r="AI14" s="217"/>
      <c r="AJ14" s="217"/>
      <c r="AK14" s="217"/>
      <c r="AL14" s="217"/>
      <c r="AM14" s="217"/>
      <c r="AN14" s="217"/>
      <c r="AO14" s="217"/>
      <c r="AP14" s="217"/>
      <c r="AQ14" s="217">
        <v>96698</v>
      </c>
      <c r="AR14" s="443">
        <v>9.3000000000000007</v>
      </c>
      <c r="AS14" s="444">
        <v>2387301</v>
      </c>
      <c r="AT14" s="443">
        <v>40.5</v>
      </c>
      <c r="AU14" s="99"/>
      <c r="AV14" s="98"/>
    </row>
    <row r="15" spans="1:48" ht="15.5">
      <c r="A15" s="438"/>
      <c r="B15" s="441" t="s">
        <v>190</v>
      </c>
      <c r="C15" s="446" t="s">
        <v>191</v>
      </c>
      <c r="D15" s="217">
        <v>1249</v>
      </c>
      <c r="E15" s="217">
        <v>2979</v>
      </c>
      <c r="F15" s="217">
        <v>4017</v>
      </c>
      <c r="G15" s="217">
        <v>5411</v>
      </c>
      <c r="H15" s="217">
        <v>9413</v>
      </c>
      <c r="I15" s="217">
        <v>6036</v>
      </c>
      <c r="J15" s="217">
        <v>5875</v>
      </c>
      <c r="K15" s="217">
        <v>7486</v>
      </c>
      <c r="L15" s="217">
        <v>7056</v>
      </c>
      <c r="M15" s="217">
        <v>4792</v>
      </c>
      <c r="N15" s="217">
        <v>4152</v>
      </c>
      <c r="O15" s="217">
        <v>3532</v>
      </c>
      <c r="P15" s="217">
        <v>5362</v>
      </c>
      <c r="Q15" s="217">
        <v>4765</v>
      </c>
      <c r="R15" s="217">
        <v>3441</v>
      </c>
      <c r="S15" s="217">
        <v>2916</v>
      </c>
      <c r="T15" s="217">
        <v>2932</v>
      </c>
      <c r="U15" s="217">
        <v>938</v>
      </c>
      <c r="V15" s="217">
        <v>1522</v>
      </c>
      <c r="W15" s="217">
        <v>1845</v>
      </c>
      <c r="X15" s="217">
        <v>1905</v>
      </c>
      <c r="Y15" s="217">
        <v>1841</v>
      </c>
      <c r="Z15" s="217">
        <v>1987</v>
      </c>
      <c r="AA15" s="217"/>
      <c r="AB15" s="217"/>
      <c r="AC15" s="217"/>
      <c r="AD15" s="217"/>
      <c r="AE15" s="217"/>
      <c r="AF15" s="217"/>
      <c r="AG15" s="217"/>
      <c r="AH15" s="217"/>
      <c r="AI15" s="217"/>
      <c r="AJ15" s="217"/>
      <c r="AK15" s="217"/>
      <c r="AL15" s="217"/>
      <c r="AM15" s="217"/>
      <c r="AN15" s="217"/>
      <c r="AO15" s="217"/>
      <c r="AP15" s="217"/>
      <c r="AQ15" s="217">
        <v>91452</v>
      </c>
      <c r="AR15" s="443">
        <v>8.8000000000000007</v>
      </c>
      <c r="AS15" s="444">
        <v>2546105</v>
      </c>
      <c r="AT15" s="443">
        <v>35.9</v>
      </c>
      <c r="AU15" s="99"/>
      <c r="AV15" s="98"/>
    </row>
    <row r="16" spans="1:48" ht="15.5">
      <c r="A16" s="438"/>
      <c r="B16" s="441" t="s">
        <v>192</v>
      </c>
      <c r="C16" s="445" t="s">
        <v>193</v>
      </c>
      <c r="D16" s="217">
        <v>1455</v>
      </c>
      <c r="E16" s="217">
        <v>2006</v>
      </c>
      <c r="F16" s="217">
        <v>4099</v>
      </c>
      <c r="G16" s="217">
        <v>7712</v>
      </c>
      <c r="H16" s="217">
        <v>14465</v>
      </c>
      <c r="I16" s="217">
        <v>5470</v>
      </c>
      <c r="J16" s="217">
        <v>4749</v>
      </c>
      <c r="K16" s="217">
        <v>4694</v>
      </c>
      <c r="L16" s="217">
        <v>4348</v>
      </c>
      <c r="M16" s="217">
        <v>4585</v>
      </c>
      <c r="N16" s="217">
        <v>2944</v>
      </c>
      <c r="O16" s="217">
        <v>2499</v>
      </c>
      <c r="P16" s="217">
        <v>2060</v>
      </c>
      <c r="Q16" s="217">
        <v>1966</v>
      </c>
      <c r="R16" s="217">
        <v>2054</v>
      </c>
      <c r="S16" s="217">
        <v>2012</v>
      </c>
      <c r="T16" s="217">
        <v>1637</v>
      </c>
      <c r="U16" s="217">
        <v>396</v>
      </c>
      <c r="V16" s="217">
        <v>1651</v>
      </c>
      <c r="W16" s="217">
        <v>1209</v>
      </c>
      <c r="X16" s="217">
        <v>2105</v>
      </c>
      <c r="Y16" s="217">
        <v>4174</v>
      </c>
      <c r="Z16" s="217">
        <v>5554</v>
      </c>
      <c r="AA16" s="217"/>
      <c r="AB16" s="217"/>
      <c r="AC16" s="217"/>
      <c r="AD16" s="217"/>
      <c r="AE16" s="217"/>
      <c r="AF16" s="217"/>
      <c r="AG16" s="217"/>
      <c r="AH16" s="217"/>
      <c r="AI16" s="217"/>
      <c r="AJ16" s="217"/>
      <c r="AK16" s="217"/>
      <c r="AL16" s="217"/>
      <c r="AM16" s="217"/>
      <c r="AN16" s="217"/>
      <c r="AO16" s="217"/>
      <c r="AP16" s="217"/>
      <c r="AQ16" s="217">
        <v>83844</v>
      </c>
      <c r="AR16" s="443">
        <v>8.1</v>
      </c>
      <c r="AS16" s="444">
        <v>3466903</v>
      </c>
      <c r="AT16" s="443">
        <v>24.2</v>
      </c>
      <c r="AU16" s="99"/>
      <c r="AV16" s="98"/>
    </row>
    <row r="17" spans="1:48" ht="15.5">
      <c r="A17" s="438"/>
      <c r="B17" s="441" t="s">
        <v>194</v>
      </c>
      <c r="C17" s="445" t="s">
        <v>195</v>
      </c>
      <c r="D17" s="217">
        <v>1854</v>
      </c>
      <c r="E17" s="217">
        <v>3956</v>
      </c>
      <c r="F17" s="217">
        <v>8017</v>
      </c>
      <c r="G17" s="217">
        <v>11115</v>
      </c>
      <c r="H17" s="217">
        <v>18011</v>
      </c>
      <c r="I17" s="217">
        <v>9573</v>
      </c>
      <c r="J17" s="217">
        <v>8895</v>
      </c>
      <c r="K17" s="217">
        <v>10382</v>
      </c>
      <c r="L17" s="217">
        <v>9760</v>
      </c>
      <c r="M17" s="217">
        <v>6977</v>
      </c>
      <c r="N17" s="217">
        <v>6931</v>
      </c>
      <c r="O17" s="217">
        <v>5270</v>
      </c>
      <c r="P17" s="217">
        <v>6259</v>
      </c>
      <c r="Q17" s="217">
        <v>5249</v>
      </c>
      <c r="R17" s="217">
        <v>4963</v>
      </c>
      <c r="S17" s="217">
        <v>3854</v>
      </c>
      <c r="T17" s="217">
        <v>3922</v>
      </c>
      <c r="U17" s="217">
        <v>1421</v>
      </c>
      <c r="V17" s="217">
        <v>1889</v>
      </c>
      <c r="W17" s="217">
        <v>1964</v>
      </c>
      <c r="X17" s="217">
        <v>2593</v>
      </c>
      <c r="Y17" s="217">
        <v>2430</v>
      </c>
      <c r="Z17" s="217">
        <v>3617</v>
      </c>
      <c r="AA17" s="217"/>
      <c r="AB17" s="217"/>
      <c r="AC17" s="217"/>
      <c r="AD17" s="217"/>
      <c r="AE17" s="217"/>
      <c r="AF17" s="217"/>
      <c r="AG17" s="217"/>
      <c r="AH17" s="217"/>
      <c r="AI17" s="217"/>
      <c r="AJ17" s="217"/>
      <c r="AK17" s="217"/>
      <c r="AL17" s="217"/>
      <c r="AM17" s="217"/>
      <c r="AN17" s="217"/>
      <c r="AO17" s="217"/>
      <c r="AP17" s="217"/>
      <c r="AQ17" s="217">
        <v>138902</v>
      </c>
      <c r="AR17" s="443">
        <v>13.4</v>
      </c>
      <c r="AS17" s="444">
        <v>3729455</v>
      </c>
      <c r="AT17" s="443">
        <v>37.200000000000003</v>
      </c>
      <c r="AU17" s="99"/>
      <c r="AV17" s="98"/>
    </row>
    <row r="18" spans="1:48" ht="15.5">
      <c r="A18" s="438"/>
      <c r="B18" s="441" t="s">
        <v>196</v>
      </c>
      <c r="C18" s="445" t="s">
        <v>197</v>
      </c>
      <c r="D18" s="217">
        <v>1876</v>
      </c>
      <c r="E18" s="217">
        <v>3537</v>
      </c>
      <c r="F18" s="217">
        <v>4741</v>
      </c>
      <c r="G18" s="217">
        <v>6772</v>
      </c>
      <c r="H18" s="217">
        <v>9343</v>
      </c>
      <c r="I18" s="217">
        <v>4820</v>
      </c>
      <c r="J18" s="217">
        <v>4611</v>
      </c>
      <c r="K18" s="217">
        <v>5847</v>
      </c>
      <c r="L18" s="217">
        <v>5074</v>
      </c>
      <c r="M18" s="217">
        <v>4583</v>
      </c>
      <c r="N18" s="217">
        <v>3463</v>
      </c>
      <c r="O18" s="217">
        <v>2465</v>
      </c>
      <c r="P18" s="217">
        <v>3007</v>
      </c>
      <c r="Q18" s="217">
        <v>2360</v>
      </c>
      <c r="R18" s="217">
        <v>2083</v>
      </c>
      <c r="S18" s="217">
        <v>1829</v>
      </c>
      <c r="T18" s="217">
        <v>2221</v>
      </c>
      <c r="U18" s="217">
        <v>522</v>
      </c>
      <c r="V18" s="217">
        <v>1012</v>
      </c>
      <c r="W18" s="217">
        <v>1154</v>
      </c>
      <c r="X18" s="217">
        <v>1068</v>
      </c>
      <c r="Y18" s="217">
        <v>1057</v>
      </c>
      <c r="Z18" s="217">
        <v>1926</v>
      </c>
      <c r="AA18" s="217"/>
      <c r="AB18" s="217"/>
      <c r="AC18" s="217"/>
      <c r="AD18" s="217"/>
      <c r="AE18" s="217"/>
      <c r="AF18" s="217"/>
      <c r="AG18" s="217"/>
      <c r="AH18" s="217"/>
      <c r="AI18" s="217"/>
      <c r="AJ18" s="217"/>
      <c r="AK18" s="217"/>
      <c r="AL18" s="217"/>
      <c r="AM18" s="217"/>
      <c r="AN18" s="217"/>
      <c r="AO18" s="217"/>
      <c r="AP18" s="217"/>
      <c r="AQ18" s="217">
        <v>75371</v>
      </c>
      <c r="AR18" s="443">
        <v>7.3</v>
      </c>
      <c r="AS18" s="444">
        <v>2378648</v>
      </c>
      <c r="AT18" s="443">
        <v>31.7</v>
      </c>
      <c r="AU18" s="99"/>
      <c r="AV18" s="98"/>
    </row>
    <row r="19" spans="1:48" ht="15.5">
      <c r="A19" s="438"/>
      <c r="B19" s="447" t="s">
        <v>198</v>
      </c>
      <c r="C19" s="447" t="s">
        <v>199</v>
      </c>
      <c r="D19" s="448">
        <v>372</v>
      </c>
      <c r="E19" s="448">
        <v>1230</v>
      </c>
      <c r="F19" s="448">
        <v>2193</v>
      </c>
      <c r="G19" s="448">
        <v>4300</v>
      </c>
      <c r="H19" s="448">
        <v>6268</v>
      </c>
      <c r="I19" s="448">
        <v>2439</v>
      </c>
      <c r="J19" s="448">
        <v>2129</v>
      </c>
      <c r="K19" s="448">
        <v>2726</v>
      </c>
      <c r="L19" s="448">
        <v>2332</v>
      </c>
      <c r="M19" s="448">
        <v>1804</v>
      </c>
      <c r="N19" s="448">
        <v>2196</v>
      </c>
      <c r="O19" s="448">
        <v>1388</v>
      </c>
      <c r="P19" s="448">
        <v>1979</v>
      </c>
      <c r="Q19" s="448">
        <v>3116</v>
      </c>
      <c r="R19" s="448">
        <v>1398</v>
      </c>
      <c r="S19" s="448">
        <v>792</v>
      </c>
      <c r="T19" s="448">
        <v>1076</v>
      </c>
      <c r="U19" s="448">
        <v>378</v>
      </c>
      <c r="V19" s="448">
        <v>527</v>
      </c>
      <c r="W19" s="448">
        <v>434</v>
      </c>
      <c r="X19" s="448">
        <v>429</v>
      </c>
      <c r="Y19" s="448">
        <v>1097</v>
      </c>
      <c r="Z19" s="448">
        <v>953</v>
      </c>
      <c r="AA19" s="448"/>
      <c r="AB19" s="448"/>
      <c r="AC19" s="448"/>
      <c r="AD19" s="448"/>
      <c r="AE19" s="448"/>
      <c r="AF19" s="448"/>
      <c r="AG19" s="448"/>
      <c r="AH19" s="448"/>
      <c r="AI19" s="448"/>
      <c r="AJ19" s="448"/>
      <c r="AK19" s="448"/>
      <c r="AL19" s="448"/>
      <c r="AM19" s="448"/>
      <c r="AN19" s="448"/>
      <c r="AO19" s="448"/>
      <c r="AP19" s="448"/>
      <c r="AQ19" s="448">
        <v>41556</v>
      </c>
      <c r="AR19" s="436">
        <v>4</v>
      </c>
      <c r="AS19" s="449">
        <v>1349911</v>
      </c>
      <c r="AT19" s="436">
        <v>30.8</v>
      </c>
      <c r="AU19" s="99"/>
      <c r="AV19" s="98"/>
    </row>
    <row r="20" spans="1:48" ht="15.5">
      <c r="A20" s="438"/>
      <c r="B20" s="433" t="s">
        <v>200</v>
      </c>
      <c r="C20" s="450" t="s">
        <v>52</v>
      </c>
      <c r="D20" s="448">
        <v>1013</v>
      </c>
      <c r="E20" s="448">
        <v>3874</v>
      </c>
      <c r="F20" s="448">
        <v>6491</v>
      </c>
      <c r="G20" s="448">
        <v>11248</v>
      </c>
      <c r="H20" s="448">
        <v>19331</v>
      </c>
      <c r="I20" s="448">
        <v>6386</v>
      </c>
      <c r="J20" s="448">
        <v>8765</v>
      </c>
      <c r="K20" s="448">
        <v>8393</v>
      </c>
      <c r="L20" s="448">
        <v>6778</v>
      </c>
      <c r="M20" s="448">
        <v>6002</v>
      </c>
      <c r="N20" s="448">
        <v>6770</v>
      </c>
      <c r="O20" s="448">
        <v>6252</v>
      </c>
      <c r="P20" s="448">
        <v>8240</v>
      </c>
      <c r="Q20" s="448">
        <v>8019</v>
      </c>
      <c r="R20" s="448">
        <v>7305</v>
      </c>
      <c r="S20" s="448">
        <v>5894</v>
      </c>
      <c r="T20" s="448">
        <v>6868</v>
      </c>
      <c r="U20" s="448">
        <v>3298</v>
      </c>
      <c r="V20" s="448">
        <v>3546</v>
      </c>
      <c r="W20" s="448">
        <v>3231</v>
      </c>
      <c r="X20" s="448">
        <v>4377</v>
      </c>
      <c r="Y20" s="448">
        <v>6385</v>
      </c>
      <c r="Z20" s="448">
        <v>6801</v>
      </c>
      <c r="AA20" s="448"/>
      <c r="AB20" s="448"/>
      <c r="AC20" s="448"/>
      <c r="AD20" s="448"/>
      <c r="AE20" s="448"/>
      <c r="AF20" s="448"/>
      <c r="AG20" s="448"/>
      <c r="AH20" s="448"/>
      <c r="AI20" s="448"/>
      <c r="AJ20" s="448"/>
      <c r="AK20" s="448"/>
      <c r="AL20" s="448"/>
      <c r="AM20" s="448"/>
      <c r="AN20" s="448"/>
      <c r="AO20" s="448"/>
      <c r="AP20" s="448"/>
      <c r="AQ20" s="448">
        <v>155267</v>
      </c>
      <c r="AR20" s="436">
        <v>15</v>
      </c>
      <c r="AS20" s="437">
        <v>2462736</v>
      </c>
      <c r="AT20" s="436">
        <v>63</v>
      </c>
      <c r="AU20" s="99"/>
      <c r="AV20" s="98"/>
    </row>
    <row r="21" spans="1:48" ht="51.4" customHeight="1">
      <c r="A21" s="451" t="s">
        <v>2443</v>
      </c>
      <c r="B21" s="433" t="s">
        <v>177</v>
      </c>
      <c r="C21" s="434" t="s">
        <v>931</v>
      </c>
      <c r="D21" s="435"/>
      <c r="E21" s="435"/>
      <c r="F21" s="435"/>
      <c r="G21" s="435"/>
      <c r="H21" s="435"/>
      <c r="I21" s="435"/>
      <c r="J21" s="435"/>
      <c r="K21" s="435"/>
      <c r="L21" s="435"/>
      <c r="M21" s="435"/>
      <c r="N21" s="435"/>
      <c r="O21" s="435"/>
      <c r="P21" s="435"/>
      <c r="Q21" s="435"/>
      <c r="R21" s="435"/>
      <c r="S21" s="435"/>
      <c r="T21" s="435"/>
      <c r="U21" s="435">
        <v>2216</v>
      </c>
      <c r="V21" s="435">
        <v>2977</v>
      </c>
      <c r="W21" s="435">
        <v>2652</v>
      </c>
      <c r="X21" s="435">
        <v>3092</v>
      </c>
      <c r="Y21" s="435">
        <v>3678</v>
      </c>
      <c r="Z21" s="435">
        <v>4250</v>
      </c>
      <c r="AA21" s="435"/>
      <c r="AB21" s="435"/>
      <c r="AC21" s="435"/>
      <c r="AD21" s="435"/>
      <c r="AE21" s="435"/>
      <c r="AF21" s="435"/>
      <c r="AG21" s="435"/>
      <c r="AH21" s="435"/>
      <c r="AI21" s="435"/>
      <c r="AJ21" s="435"/>
      <c r="AK21" s="435"/>
      <c r="AL21" s="435"/>
      <c r="AM21" s="435"/>
      <c r="AN21" s="435"/>
      <c r="AO21" s="435"/>
      <c r="AP21" s="435"/>
      <c r="AQ21" s="435">
        <v>18865</v>
      </c>
      <c r="AR21" s="452">
        <v>100</v>
      </c>
      <c r="AS21" s="453">
        <v>26859845</v>
      </c>
      <c r="AT21" s="452">
        <v>0.7</v>
      </c>
      <c r="AU21" s="99"/>
      <c r="AV21" s="98"/>
    </row>
    <row r="22" spans="1:48" ht="15.5">
      <c r="A22" s="438"/>
      <c r="B22" s="433" t="s">
        <v>178</v>
      </c>
      <c r="C22" s="434" t="s">
        <v>179</v>
      </c>
      <c r="D22" s="440"/>
      <c r="E22" s="440"/>
      <c r="F22" s="440"/>
      <c r="G22" s="440"/>
      <c r="H22" s="440"/>
      <c r="I22" s="440"/>
      <c r="J22" s="440"/>
      <c r="K22" s="440"/>
      <c r="L22" s="440"/>
      <c r="M22" s="440"/>
      <c r="N22" s="440"/>
      <c r="O22" s="440"/>
      <c r="P22" s="440"/>
      <c r="Q22" s="440"/>
      <c r="R22" s="440"/>
      <c r="S22" s="440"/>
      <c r="T22" s="440"/>
      <c r="U22" s="440">
        <v>999</v>
      </c>
      <c r="V22" s="440">
        <v>1707</v>
      </c>
      <c r="W22" s="440">
        <v>1682</v>
      </c>
      <c r="X22" s="440">
        <v>1890</v>
      </c>
      <c r="Y22" s="440">
        <v>1814</v>
      </c>
      <c r="Z22" s="440">
        <v>2122</v>
      </c>
      <c r="AA22" s="440"/>
      <c r="AB22" s="440"/>
      <c r="AC22" s="440"/>
      <c r="AD22" s="440"/>
      <c r="AE22" s="440"/>
      <c r="AF22" s="440"/>
      <c r="AG22" s="440"/>
      <c r="AH22" s="440"/>
      <c r="AI22" s="440"/>
      <c r="AJ22" s="440"/>
      <c r="AK22" s="440"/>
      <c r="AL22" s="440"/>
      <c r="AM22" s="440"/>
      <c r="AN22" s="440"/>
      <c r="AO22" s="440"/>
      <c r="AP22" s="440"/>
      <c r="AQ22" s="440">
        <v>10214</v>
      </c>
      <c r="AR22" s="452">
        <v>54.1</v>
      </c>
      <c r="AS22" s="453">
        <v>23047198</v>
      </c>
      <c r="AT22" s="452">
        <v>0.4</v>
      </c>
      <c r="AU22" s="99"/>
      <c r="AV22" s="98"/>
    </row>
    <row r="23" spans="1:48" ht="15.5">
      <c r="A23" s="438"/>
      <c r="B23" s="441" t="s">
        <v>180</v>
      </c>
      <c r="C23" s="442" t="s">
        <v>181</v>
      </c>
      <c r="D23" s="217"/>
      <c r="E23" s="217"/>
      <c r="F23" s="217"/>
      <c r="G23" s="217"/>
      <c r="H23" s="217"/>
      <c r="I23" s="217"/>
      <c r="J23" s="217"/>
      <c r="K23" s="217"/>
      <c r="L23" s="217"/>
      <c r="M23" s="217"/>
      <c r="N23" s="217"/>
      <c r="O23" s="217"/>
      <c r="P23" s="217"/>
      <c r="Q23" s="217"/>
      <c r="R23" s="217"/>
      <c r="S23" s="217"/>
      <c r="T23" s="217"/>
      <c r="U23" s="217">
        <v>58</v>
      </c>
      <c r="V23" s="217">
        <v>98</v>
      </c>
      <c r="W23" s="217">
        <v>126</v>
      </c>
      <c r="X23" s="217">
        <v>128</v>
      </c>
      <c r="Y23" s="217">
        <v>79</v>
      </c>
      <c r="Z23" s="217">
        <v>251</v>
      </c>
      <c r="AA23" s="217"/>
      <c r="AB23" s="217"/>
      <c r="AC23" s="217"/>
      <c r="AD23" s="217"/>
      <c r="AE23" s="217"/>
      <c r="AF23" s="217"/>
      <c r="AG23" s="217"/>
      <c r="AH23" s="217"/>
      <c r="AI23" s="217"/>
      <c r="AJ23" s="217"/>
      <c r="AK23" s="217"/>
      <c r="AL23" s="217"/>
      <c r="AM23" s="217"/>
      <c r="AN23" s="217"/>
      <c r="AO23" s="217"/>
      <c r="AP23" s="217"/>
      <c r="AQ23" s="217">
        <v>740</v>
      </c>
      <c r="AR23" s="454">
        <v>3.9</v>
      </c>
      <c r="AS23" s="455">
        <v>1157432</v>
      </c>
      <c r="AT23" s="454">
        <v>0.6</v>
      </c>
      <c r="AU23" s="99"/>
      <c r="AV23" s="98"/>
    </row>
    <row r="24" spans="1:48" ht="15.5">
      <c r="A24" s="438"/>
      <c r="B24" s="441" t="s">
        <v>182</v>
      </c>
      <c r="C24" s="445" t="s">
        <v>183</v>
      </c>
      <c r="D24" s="217"/>
      <c r="E24" s="217"/>
      <c r="F24" s="217"/>
      <c r="G24" s="217"/>
      <c r="H24" s="217"/>
      <c r="I24" s="217"/>
      <c r="J24" s="217"/>
      <c r="K24" s="217"/>
      <c r="L24" s="217"/>
      <c r="M24" s="217"/>
      <c r="N24" s="217"/>
      <c r="O24" s="217"/>
      <c r="P24" s="217"/>
      <c r="Q24" s="217"/>
      <c r="R24" s="217"/>
      <c r="S24" s="217"/>
      <c r="T24" s="217"/>
      <c r="U24" s="217">
        <v>95</v>
      </c>
      <c r="V24" s="217">
        <v>260</v>
      </c>
      <c r="W24" s="217">
        <v>163</v>
      </c>
      <c r="X24" s="217">
        <v>197</v>
      </c>
      <c r="Y24" s="217">
        <v>294</v>
      </c>
      <c r="Z24" s="217">
        <v>187</v>
      </c>
      <c r="AA24" s="217"/>
      <c r="AB24" s="217"/>
      <c r="AC24" s="217"/>
      <c r="AD24" s="217"/>
      <c r="AE24" s="217"/>
      <c r="AF24" s="217"/>
      <c r="AG24" s="217"/>
      <c r="AH24" s="217"/>
      <c r="AI24" s="217"/>
      <c r="AJ24" s="217"/>
      <c r="AK24" s="217"/>
      <c r="AL24" s="217"/>
      <c r="AM24" s="217"/>
      <c r="AN24" s="217"/>
      <c r="AO24" s="217"/>
      <c r="AP24" s="217"/>
      <c r="AQ24" s="217">
        <v>1196</v>
      </c>
      <c r="AR24" s="454">
        <v>6.3</v>
      </c>
      <c r="AS24" s="455">
        <v>3102853</v>
      </c>
      <c r="AT24" s="454">
        <v>0.4</v>
      </c>
      <c r="AU24" s="99"/>
      <c r="AV24" s="98"/>
    </row>
    <row r="25" spans="1:48" ht="15.5">
      <c r="A25" s="438"/>
      <c r="B25" s="441" t="s">
        <v>184</v>
      </c>
      <c r="C25" s="445" t="s">
        <v>185</v>
      </c>
      <c r="D25" s="217"/>
      <c r="E25" s="217"/>
      <c r="F25" s="217"/>
      <c r="G25" s="217"/>
      <c r="H25" s="217"/>
      <c r="I25" s="217"/>
      <c r="J25" s="217"/>
      <c r="K25" s="217"/>
      <c r="L25" s="217"/>
      <c r="M25" s="217"/>
      <c r="N25" s="217"/>
      <c r="O25" s="217"/>
      <c r="P25" s="217"/>
      <c r="Q25" s="217"/>
      <c r="R25" s="217"/>
      <c r="S25" s="217"/>
      <c r="T25" s="217"/>
      <c r="U25" s="217">
        <v>191</v>
      </c>
      <c r="V25" s="217">
        <v>189</v>
      </c>
      <c r="W25" s="217">
        <v>241</v>
      </c>
      <c r="X25" s="217">
        <v>303</v>
      </c>
      <c r="Y25" s="217">
        <v>302</v>
      </c>
      <c r="Z25" s="217">
        <v>357</v>
      </c>
      <c r="AA25" s="217"/>
      <c r="AB25" s="217"/>
      <c r="AC25" s="217"/>
      <c r="AD25" s="217"/>
      <c r="AE25" s="217"/>
      <c r="AF25" s="217"/>
      <c r="AG25" s="217"/>
      <c r="AH25" s="217"/>
      <c r="AI25" s="217"/>
      <c r="AJ25" s="217"/>
      <c r="AK25" s="217"/>
      <c r="AL25" s="217"/>
      <c r="AM25" s="217"/>
      <c r="AN25" s="217"/>
      <c r="AO25" s="217"/>
      <c r="AP25" s="217"/>
      <c r="AQ25" s="217">
        <v>1583</v>
      </c>
      <c r="AR25" s="454">
        <v>8.4</v>
      </c>
      <c r="AS25" s="455">
        <v>2291195</v>
      </c>
      <c r="AT25" s="454">
        <v>0.7</v>
      </c>
      <c r="AU25" s="99"/>
      <c r="AV25" s="98"/>
    </row>
    <row r="26" spans="1:48" ht="15.5">
      <c r="A26" s="438"/>
      <c r="B26" s="441" t="s">
        <v>186</v>
      </c>
      <c r="C26" s="445" t="s">
        <v>187</v>
      </c>
      <c r="D26" s="217"/>
      <c r="E26" s="217"/>
      <c r="F26" s="217"/>
      <c r="G26" s="217"/>
      <c r="H26" s="217"/>
      <c r="I26" s="217"/>
      <c r="J26" s="217"/>
      <c r="K26" s="217"/>
      <c r="L26" s="217"/>
      <c r="M26" s="217"/>
      <c r="N26" s="217"/>
      <c r="O26" s="217"/>
      <c r="P26" s="217"/>
      <c r="Q26" s="217"/>
      <c r="R26" s="217"/>
      <c r="S26" s="217"/>
      <c r="T26" s="217"/>
      <c r="U26" s="217">
        <v>144</v>
      </c>
      <c r="V26" s="217">
        <v>225</v>
      </c>
      <c r="W26" s="217">
        <v>262</v>
      </c>
      <c r="X26" s="217">
        <v>302</v>
      </c>
      <c r="Y26" s="217">
        <v>203</v>
      </c>
      <c r="Z26" s="217">
        <v>327</v>
      </c>
      <c r="AA26" s="217"/>
      <c r="AB26" s="217"/>
      <c r="AC26" s="217"/>
      <c r="AD26" s="217"/>
      <c r="AE26" s="217"/>
      <c r="AF26" s="217"/>
      <c r="AG26" s="217"/>
      <c r="AH26" s="217"/>
      <c r="AI26" s="217"/>
      <c r="AJ26" s="217"/>
      <c r="AK26" s="217"/>
      <c r="AL26" s="217"/>
      <c r="AM26" s="217"/>
      <c r="AN26" s="217"/>
      <c r="AO26" s="217"/>
      <c r="AP26" s="217"/>
      <c r="AQ26" s="217">
        <v>1463</v>
      </c>
      <c r="AR26" s="454">
        <v>7.8</v>
      </c>
      <c r="AS26" s="455">
        <v>1987305</v>
      </c>
      <c r="AT26" s="454">
        <v>0.7</v>
      </c>
      <c r="AU26" s="99"/>
      <c r="AV26" s="98"/>
    </row>
    <row r="27" spans="1:48" ht="15.5">
      <c r="A27" s="438"/>
      <c r="B27" s="441" t="s">
        <v>188</v>
      </c>
      <c r="C27" s="445" t="s">
        <v>189</v>
      </c>
      <c r="D27" s="217"/>
      <c r="E27" s="217"/>
      <c r="F27" s="217"/>
      <c r="G27" s="217"/>
      <c r="H27" s="217"/>
      <c r="I27" s="217"/>
      <c r="J27" s="217"/>
      <c r="K27" s="217"/>
      <c r="L27" s="217"/>
      <c r="M27" s="217"/>
      <c r="N27" s="217"/>
      <c r="O27" s="217"/>
      <c r="P27" s="217"/>
      <c r="Q27" s="217"/>
      <c r="R27" s="217"/>
      <c r="S27" s="217"/>
      <c r="T27" s="217"/>
      <c r="U27" s="217">
        <v>84</v>
      </c>
      <c r="V27" s="217">
        <v>153</v>
      </c>
      <c r="W27" s="217">
        <v>165</v>
      </c>
      <c r="X27" s="217">
        <v>142</v>
      </c>
      <c r="Y27" s="217">
        <v>192</v>
      </c>
      <c r="Z27" s="217">
        <v>171</v>
      </c>
      <c r="AA27" s="217"/>
      <c r="AB27" s="217"/>
      <c r="AC27" s="217"/>
      <c r="AD27" s="217"/>
      <c r="AE27" s="217"/>
      <c r="AF27" s="217"/>
      <c r="AG27" s="217"/>
      <c r="AH27" s="217"/>
      <c r="AI27" s="217"/>
      <c r="AJ27" s="217"/>
      <c r="AK27" s="217"/>
      <c r="AL27" s="217"/>
      <c r="AM27" s="217"/>
      <c r="AN27" s="217"/>
      <c r="AO27" s="217"/>
      <c r="AP27" s="217"/>
      <c r="AQ27" s="217">
        <v>907</v>
      </c>
      <c r="AR27" s="454">
        <v>4.8</v>
      </c>
      <c r="AS27" s="455">
        <v>2387301</v>
      </c>
      <c r="AT27" s="454">
        <v>0.4</v>
      </c>
      <c r="AU27" s="99"/>
      <c r="AV27" s="98"/>
    </row>
    <row r="28" spans="1:48" ht="15.5">
      <c r="A28" s="438"/>
      <c r="B28" s="441" t="s">
        <v>190</v>
      </c>
      <c r="C28" s="446" t="s">
        <v>191</v>
      </c>
      <c r="D28" s="217"/>
      <c r="E28" s="217"/>
      <c r="F28" s="217"/>
      <c r="G28" s="217"/>
      <c r="H28" s="217"/>
      <c r="I28" s="217"/>
      <c r="J28" s="217"/>
      <c r="K28" s="217"/>
      <c r="L28" s="217"/>
      <c r="M28" s="217"/>
      <c r="N28" s="217"/>
      <c r="O28" s="217"/>
      <c r="P28" s="217"/>
      <c r="Q28" s="217"/>
      <c r="R28" s="217"/>
      <c r="S28" s="217"/>
      <c r="T28" s="217"/>
      <c r="U28" s="217">
        <v>130</v>
      </c>
      <c r="V28" s="217">
        <v>291</v>
      </c>
      <c r="W28" s="217">
        <v>261</v>
      </c>
      <c r="X28" s="217">
        <v>274</v>
      </c>
      <c r="Y28" s="217">
        <v>322</v>
      </c>
      <c r="Z28" s="217">
        <v>355</v>
      </c>
      <c r="AA28" s="217"/>
      <c r="AB28" s="217"/>
      <c r="AC28" s="217"/>
      <c r="AD28" s="217"/>
      <c r="AE28" s="217"/>
      <c r="AF28" s="217"/>
      <c r="AG28" s="217"/>
      <c r="AH28" s="217"/>
      <c r="AI28" s="217"/>
      <c r="AJ28" s="217"/>
      <c r="AK28" s="217"/>
      <c r="AL28" s="217"/>
      <c r="AM28" s="217"/>
      <c r="AN28" s="217"/>
      <c r="AO28" s="217"/>
      <c r="AP28" s="217"/>
      <c r="AQ28" s="217">
        <v>1633</v>
      </c>
      <c r="AR28" s="454">
        <v>8.6999999999999993</v>
      </c>
      <c r="AS28" s="455">
        <v>2546105</v>
      </c>
      <c r="AT28" s="454">
        <v>0.6</v>
      </c>
      <c r="AU28" s="99"/>
      <c r="AV28" s="98"/>
    </row>
    <row r="29" spans="1:48" ht="15.5">
      <c r="A29" s="438"/>
      <c r="B29" s="441" t="s">
        <v>192</v>
      </c>
      <c r="C29" s="445" t="s">
        <v>193</v>
      </c>
      <c r="D29" s="217"/>
      <c r="E29" s="217"/>
      <c r="F29" s="217"/>
      <c r="G29" s="217"/>
      <c r="H29" s="217"/>
      <c r="I29" s="217"/>
      <c r="J29" s="217"/>
      <c r="K29" s="217"/>
      <c r="L29" s="217"/>
      <c r="M29" s="217"/>
      <c r="N29" s="217"/>
      <c r="O29" s="217"/>
      <c r="P29" s="217"/>
      <c r="Q29" s="217"/>
      <c r="R29" s="217"/>
      <c r="S29" s="217"/>
      <c r="T29" s="217"/>
      <c r="U29" s="217">
        <v>0</v>
      </c>
      <c r="V29" s="217">
        <v>0</v>
      </c>
      <c r="W29" s="217">
        <v>0</v>
      </c>
      <c r="X29" s="217">
        <v>1</v>
      </c>
      <c r="Y29" s="217">
        <v>1</v>
      </c>
      <c r="Z29" s="217">
        <v>0</v>
      </c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>
        <v>2</v>
      </c>
      <c r="AR29" s="454">
        <v>0</v>
      </c>
      <c r="AS29" s="455">
        <v>3466903</v>
      </c>
      <c r="AT29" s="454">
        <v>0</v>
      </c>
      <c r="AU29" s="99"/>
      <c r="AV29" s="98"/>
    </row>
    <row r="30" spans="1:48" ht="15.5">
      <c r="A30" s="438"/>
      <c r="B30" s="441" t="s">
        <v>194</v>
      </c>
      <c r="C30" s="445" t="s">
        <v>195</v>
      </c>
      <c r="D30" s="217"/>
      <c r="E30" s="217"/>
      <c r="F30" s="217"/>
      <c r="G30" s="217"/>
      <c r="H30" s="217"/>
      <c r="I30" s="217"/>
      <c r="J30" s="217"/>
      <c r="K30" s="217"/>
      <c r="L30" s="217"/>
      <c r="M30" s="217"/>
      <c r="N30" s="217"/>
      <c r="O30" s="217"/>
      <c r="P30" s="217"/>
      <c r="Q30" s="217"/>
      <c r="R30" s="217"/>
      <c r="S30" s="217"/>
      <c r="T30" s="217"/>
      <c r="U30" s="217">
        <v>216</v>
      </c>
      <c r="V30" s="217">
        <v>300</v>
      </c>
      <c r="W30" s="217">
        <v>315</v>
      </c>
      <c r="X30" s="217">
        <v>301</v>
      </c>
      <c r="Y30" s="217">
        <v>204</v>
      </c>
      <c r="Z30" s="217">
        <v>233</v>
      </c>
      <c r="AA30" s="217"/>
      <c r="AB30" s="217"/>
      <c r="AC30" s="217"/>
      <c r="AD30" s="217"/>
      <c r="AE30" s="217"/>
      <c r="AF30" s="217"/>
      <c r="AG30" s="217"/>
      <c r="AH30" s="217"/>
      <c r="AI30" s="217"/>
      <c r="AJ30" s="217"/>
      <c r="AK30" s="217"/>
      <c r="AL30" s="217"/>
      <c r="AM30" s="217"/>
      <c r="AN30" s="217"/>
      <c r="AO30" s="217"/>
      <c r="AP30" s="217"/>
      <c r="AQ30" s="217">
        <v>1569</v>
      </c>
      <c r="AR30" s="454">
        <v>8.3000000000000007</v>
      </c>
      <c r="AS30" s="455">
        <v>3729455</v>
      </c>
      <c r="AT30" s="454">
        <v>0.4</v>
      </c>
      <c r="AU30" s="99"/>
      <c r="AV30" s="98"/>
    </row>
    <row r="31" spans="1:48" ht="15.5">
      <c r="A31" s="438"/>
      <c r="B31" s="441" t="s">
        <v>196</v>
      </c>
      <c r="C31" s="445" t="s">
        <v>197</v>
      </c>
      <c r="D31" s="217"/>
      <c r="E31" s="217"/>
      <c r="F31" s="217"/>
      <c r="G31" s="217"/>
      <c r="H31" s="217"/>
      <c r="I31" s="217"/>
      <c r="J31" s="217"/>
      <c r="K31" s="217"/>
      <c r="L31" s="217"/>
      <c r="M31" s="217"/>
      <c r="N31" s="217"/>
      <c r="O31" s="217"/>
      <c r="P31" s="217"/>
      <c r="Q31" s="217"/>
      <c r="R31" s="217"/>
      <c r="S31" s="217"/>
      <c r="T31" s="217"/>
      <c r="U31" s="217">
        <v>81</v>
      </c>
      <c r="V31" s="217">
        <v>191</v>
      </c>
      <c r="W31" s="217">
        <v>149</v>
      </c>
      <c r="X31" s="217">
        <v>242</v>
      </c>
      <c r="Y31" s="217">
        <v>217</v>
      </c>
      <c r="Z31" s="217">
        <v>241</v>
      </c>
      <c r="AA31" s="217"/>
      <c r="AB31" s="217"/>
      <c r="AC31" s="217"/>
      <c r="AD31" s="217"/>
      <c r="AE31" s="217"/>
      <c r="AF31" s="217"/>
      <c r="AG31" s="217"/>
      <c r="AH31" s="217"/>
      <c r="AI31" s="217"/>
      <c r="AJ31" s="217"/>
      <c r="AK31" s="217"/>
      <c r="AL31" s="217"/>
      <c r="AM31" s="217"/>
      <c r="AN31" s="217"/>
      <c r="AO31" s="217"/>
      <c r="AP31" s="217"/>
      <c r="AQ31" s="217">
        <v>1121</v>
      </c>
      <c r="AR31" s="454">
        <v>5.9</v>
      </c>
      <c r="AS31" s="455">
        <v>2378648</v>
      </c>
      <c r="AT31" s="454">
        <v>0.5</v>
      </c>
      <c r="AU31" s="99"/>
      <c r="AV31" s="98"/>
    </row>
    <row r="32" spans="1:48" ht="15.5">
      <c r="A32" s="438"/>
      <c r="B32" s="447" t="s">
        <v>198</v>
      </c>
      <c r="C32" s="447" t="s">
        <v>199</v>
      </c>
      <c r="D32" s="448"/>
      <c r="E32" s="448"/>
      <c r="F32" s="448"/>
      <c r="G32" s="448"/>
      <c r="H32" s="448"/>
      <c r="I32" s="448"/>
      <c r="J32" s="448"/>
      <c r="K32" s="448"/>
      <c r="L32" s="448"/>
      <c r="M32" s="448"/>
      <c r="N32" s="448"/>
      <c r="O32" s="448"/>
      <c r="P32" s="448"/>
      <c r="Q32" s="448"/>
      <c r="R32" s="448"/>
      <c r="S32" s="448"/>
      <c r="T32" s="448"/>
      <c r="U32" s="448">
        <v>35</v>
      </c>
      <c r="V32" s="448">
        <v>47</v>
      </c>
      <c r="W32" s="448">
        <v>55</v>
      </c>
      <c r="X32" s="448">
        <v>92</v>
      </c>
      <c r="Y32" s="448">
        <v>381</v>
      </c>
      <c r="Z32" s="448">
        <v>298</v>
      </c>
      <c r="AA32" s="448"/>
      <c r="AB32" s="448"/>
      <c r="AC32" s="448"/>
      <c r="AD32" s="448"/>
      <c r="AE32" s="448"/>
      <c r="AF32" s="448"/>
      <c r="AG32" s="448"/>
      <c r="AH32" s="448"/>
      <c r="AI32" s="448"/>
      <c r="AJ32" s="448"/>
      <c r="AK32" s="448"/>
      <c r="AL32" s="448"/>
      <c r="AM32" s="448"/>
      <c r="AN32" s="448"/>
      <c r="AO32" s="448"/>
      <c r="AP32" s="448"/>
      <c r="AQ32" s="448">
        <v>908</v>
      </c>
      <c r="AR32" s="452">
        <v>4.8</v>
      </c>
      <c r="AS32" s="456">
        <v>1349911</v>
      </c>
      <c r="AT32" s="452">
        <v>0.7</v>
      </c>
      <c r="AU32" s="99"/>
      <c r="AV32" s="98"/>
    </row>
    <row r="33" spans="1:48" ht="15.5">
      <c r="A33" s="438"/>
      <c r="B33" s="433" t="s">
        <v>200</v>
      </c>
      <c r="C33" s="450" t="s">
        <v>52</v>
      </c>
      <c r="D33" s="448"/>
      <c r="E33" s="448"/>
      <c r="F33" s="448"/>
      <c r="G33" s="448"/>
      <c r="H33" s="448"/>
      <c r="I33" s="448"/>
      <c r="J33" s="448"/>
      <c r="K33" s="448"/>
      <c r="L33" s="448"/>
      <c r="M33" s="448"/>
      <c r="N33" s="448"/>
      <c r="O33" s="448"/>
      <c r="P33" s="448"/>
      <c r="Q33" s="448"/>
      <c r="R33" s="448"/>
      <c r="S33" s="448"/>
      <c r="T33" s="448"/>
      <c r="U33" s="448">
        <v>1182</v>
      </c>
      <c r="V33" s="448">
        <v>1223</v>
      </c>
      <c r="W33" s="448">
        <v>915</v>
      </c>
      <c r="X33" s="448">
        <v>1110</v>
      </c>
      <c r="Y33" s="448">
        <v>1483</v>
      </c>
      <c r="Z33" s="448">
        <v>1830</v>
      </c>
      <c r="AA33" s="448"/>
      <c r="AB33" s="448"/>
      <c r="AC33" s="448"/>
      <c r="AD33" s="448"/>
      <c r="AE33" s="448"/>
      <c r="AF33" s="448"/>
      <c r="AG33" s="448"/>
      <c r="AH33" s="448"/>
      <c r="AI33" s="448"/>
      <c r="AJ33" s="448"/>
      <c r="AK33" s="448"/>
      <c r="AL33" s="448"/>
      <c r="AM33" s="448"/>
      <c r="AN33" s="448"/>
      <c r="AO33" s="448"/>
      <c r="AP33" s="448"/>
      <c r="AQ33" s="448">
        <v>7743</v>
      </c>
      <c r="AR33" s="452">
        <v>41</v>
      </c>
      <c r="AS33" s="453">
        <v>2462736</v>
      </c>
      <c r="AT33" s="452">
        <v>3.1</v>
      </c>
      <c r="AU33" s="99"/>
      <c r="AV33" s="98"/>
    </row>
    <row r="34" spans="1:48" ht="37.5" customHeight="1">
      <c r="A34" s="451" t="s">
        <v>172</v>
      </c>
      <c r="B34" s="433" t="s">
        <v>177</v>
      </c>
      <c r="C34" s="434" t="s">
        <v>931</v>
      </c>
      <c r="D34" s="218">
        <v>23982</v>
      </c>
      <c r="E34" s="218">
        <v>25551</v>
      </c>
      <c r="F34" s="218">
        <v>25078</v>
      </c>
      <c r="G34" s="218">
        <v>19840</v>
      </c>
      <c r="H34" s="218">
        <v>29883</v>
      </c>
      <c r="I34" s="218">
        <v>70013</v>
      </c>
      <c r="J34" s="218">
        <v>76637</v>
      </c>
      <c r="K34" s="218">
        <v>72421</v>
      </c>
      <c r="L34" s="218">
        <v>47016</v>
      </c>
      <c r="M34" s="218">
        <v>20417</v>
      </c>
      <c r="N34" s="218">
        <v>17861</v>
      </c>
      <c r="O34" s="218">
        <v>14164</v>
      </c>
      <c r="P34" s="218">
        <v>9321</v>
      </c>
      <c r="Q34" s="218">
        <v>9569</v>
      </c>
      <c r="R34" s="218">
        <v>8205</v>
      </c>
      <c r="S34" s="218">
        <v>5872</v>
      </c>
      <c r="T34" s="218">
        <v>6925</v>
      </c>
      <c r="U34" s="435"/>
      <c r="V34" s="435"/>
      <c r="W34" s="435"/>
      <c r="X34" s="435"/>
      <c r="Y34" s="435"/>
      <c r="Z34" s="435"/>
      <c r="AA34" s="435"/>
      <c r="AB34" s="435"/>
      <c r="AC34" s="435"/>
      <c r="AD34" s="435"/>
      <c r="AE34" s="435"/>
      <c r="AF34" s="435"/>
      <c r="AG34" s="435"/>
      <c r="AH34" s="435"/>
      <c r="AI34" s="435"/>
      <c r="AJ34" s="435"/>
      <c r="AK34" s="435"/>
      <c r="AL34" s="435"/>
      <c r="AM34" s="435"/>
      <c r="AN34" s="435"/>
      <c r="AO34" s="435"/>
      <c r="AP34" s="435"/>
      <c r="AQ34" s="218">
        <v>482755</v>
      </c>
      <c r="AR34" s="436">
        <v>100</v>
      </c>
      <c r="AS34" s="437">
        <v>26859845</v>
      </c>
      <c r="AT34" s="436">
        <v>18</v>
      </c>
      <c r="AU34" s="99"/>
      <c r="AV34" s="98"/>
    </row>
    <row r="35" spans="1:48" ht="15.5">
      <c r="A35" s="457"/>
      <c r="B35" s="433" t="s">
        <v>178</v>
      </c>
      <c r="C35" s="434" t="s">
        <v>179</v>
      </c>
      <c r="D35" s="439">
        <v>21128</v>
      </c>
      <c r="E35" s="439">
        <v>22360</v>
      </c>
      <c r="F35" s="439">
        <v>22176</v>
      </c>
      <c r="G35" s="439">
        <v>17539</v>
      </c>
      <c r="H35" s="439">
        <v>24767</v>
      </c>
      <c r="I35" s="439">
        <v>59176</v>
      </c>
      <c r="J35" s="439">
        <v>63975</v>
      </c>
      <c r="K35" s="439">
        <v>58452</v>
      </c>
      <c r="L35" s="439">
        <v>39492</v>
      </c>
      <c r="M35" s="439">
        <v>16636</v>
      </c>
      <c r="N35" s="439">
        <v>14705</v>
      </c>
      <c r="O35" s="439">
        <v>11013</v>
      </c>
      <c r="P35" s="439">
        <v>7525</v>
      </c>
      <c r="Q35" s="439">
        <v>7352</v>
      </c>
      <c r="R35" s="439">
        <v>6702</v>
      </c>
      <c r="S35" s="439">
        <v>4480</v>
      </c>
      <c r="T35" s="439">
        <v>4571</v>
      </c>
      <c r="U35" s="440"/>
      <c r="V35" s="440"/>
      <c r="W35" s="440"/>
      <c r="X35" s="440"/>
      <c r="Y35" s="440"/>
      <c r="Z35" s="440"/>
      <c r="AA35" s="440"/>
      <c r="AB35" s="440"/>
      <c r="AC35" s="440"/>
      <c r="AD35" s="440"/>
      <c r="AE35" s="440"/>
      <c r="AF35" s="440"/>
      <c r="AG35" s="440"/>
      <c r="AH35" s="440"/>
      <c r="AI35" s="440"/>
      <c r="AJ35" s="440"/>
      <c r="AK35" s="440"/>
      <c r="AL35" s="440"/>
      <c r="AM35" s="440"/>
      <c r="AN35" s="440"/>
      <c r="AO35" s="440"/>
      <c r="AP35" s="440"/>
      <c r="AQ35" s="439">
        <v>402049</v>
      </c>
      <c r="AR35" s="436">
        <v>83.3</v>
      </c>
      <c r="AS35" s="437">
        <v>23047198</v>
      </c>
      <c r="AT35" s="436">
        <v>17.399999999999999</v>
      </c>
      <c r="AU35" s="99"/>
      <c r="AV35" s="98"/>
    </row>
    <row r="36" spans="1:48" ht="15.5">
      <c r="A36" s="457"/>
      <c r="B36" s="441" t="s">
        <v>180</v>
      </c>
      <c r="C36" s="442" t="s">
        <v>181</v>
      </c>
      <c r="D36" s="217">
        <v>1236</v>
      </c>
      <c r="E36" s="217">
        <v>1667</v>
      </c>
      <c r="F36" s="217">
        <v>1884</v>
      </c>
      <c r="G36" s="217">
        <v>1730</v>
      </c>
      <c r="H36" s="217">
        <v>3305</v>
      </c>
      <c r="I36" s="217">
        <v>4965</v>
      </c>
      <c r="J36" s="217">
        <v>5362</v>
      </c>
      <c r="K36" s="217">
        <v>4478</v>
      </c>
      <c r="L36" s="217">
        <v>2901</v>
      </c>
      <c r="M36" s="217">
        <v>960</v>
      </c>
      <c r="N36" s="217">
        <v>926</v>
      </c>
      <c r="O36" s="217">
        <v>475</v>
      </c>
      <c r="P36" s="217">
        <v>437</v>
      </c>
      <c r="Q36" s="217">
        <v>438</v>
      </c>
      <c r="R36" s="217">
        <v>409</v>
      </c>
      <c r="S36" s="217">
        <v>265</v>
      </c>
      <c r="T36" s="217">
        <v>246</v>
      </c>
      <c r="U36" s="217"/>
      <c r="V36" s="217"/>
      <c r="W36" s="217"/>
      <c r="X36" s="217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>
        <v>31684</v>
      </c>
      <c r="AR36" s="443">
        <v>6.6</v>
      </c>
      <c r="AS36" s="444">
        <v>1157432</v>
      </c>
      <c r="AT36" s="443">
        <v>27.4</v>
      </c>
      <c r="AU36" s="99"/>
      <c r="AV36" s="98"/>
    </row>
    <row r="37" spans="1:48" ht="15.5">
      <c r="A37" s="457"/>
      <c r="B37" s="441" t="s">
        <v>182</v>
      </c>
      <c r="C37" s="445" t="s">
        <v>183</v>
      </c>
      <c r="D37" s="217">
        <v>5556</v>
      </c>
      <c r="E37" s="217">
        <v>5692</v>
      </c>
      <c r="F37" s="217">
        <v>5596</v>
      </c>
      <c r="G37" s="217">
        <v>5096</v>
      </c>
      <c r="H37" s="217">
        <v>7549</v>
      </c>
      <c r="I37" s="217">
        <v>14516</v>
      </c>
      <c r="J37" s="217">
        <v>17035</v>
      </c>
      <c r="K37" s="217">
        <v>14261</v>
      </c>
      <c r="L37" s="217">
        <v>8502</v>
      </c>
      <c r="M37" s="217">
        <v>3643</v>
      </c>
      <c r="N37" s="217">
        <v>4438</v>
      </c>
      <c r="O37" s="217">
        <v>2875</v>
      </c>
      <c r="P37" s="217">
        <v>1653</v>
      </c>
      <c r="Q37" s="217">
        <v>1377</v>
      </c>
      <c r="R37" s="217">
        <v>1352</v>
      </c>
      <c r="S37" s="217">
        <v>576</v>
      </c>
      <c r="T37" s="217">
        <v>679</v>
      </c>
      <c r="U37" s="217"/>
      <c r="V37" s="217"/>
      <c r="W37" s="217"/>
      <c r="X37" s="217"/>
      <c r="Y37" s="217"/>
      <c r="Z37" s="217"/>
      <c r="AA37" s="217"/>
      <c r="AB37" s="217"/>
      <c r="AC37" s="217"/>
      <c r="AD37" s="217"/>
      <c r="AE37" s="217"/>
      <c r="AF37" s="217"/>
      <c r="AG37" s="217"/>
      <c r="AH37" s="217"/>
      <c r="AI37" s="217"/>
      <c r="AJ37" s="217"/>
      <c r="AK37" s="217"/>
      <c r="AL37" s="217"/>
      <c r="AM37" s="217"/>
      <c r="AN37" s="217"/>
      <c r="AO37" s="217"/>
      <c r="AP37" s="217"/>
      <c r="AQ37" s="217">
        <v>100396</v>
      </c>
      <c r="AR37" s="443">
        <v>20.8</v>
      </c>
      <c r="AS37" s="444">
        <v>3102853</v>
      </c>
      <c r="AT37" s="443">
        <v>32.4</v>
      </c>
      <c r="AU37" s="99"/>
      <c r="AV37" s="98"/>
    </row>
    <row r="38" spans="1:48" ht="15.5">
      <c r="A38" s="457"/>
      <c r="B38" s="441" t="s">
        <v>184</v>
      </c>
      <c r="C38" s="445" t="s">
        <v>185</v>
      </c>
      <c r="D38" s="217">
        <v>2463</v>
      </c>
      <c r="E38" s="217">
        <v>2945</v>
      </c>
      <c r="F38" s="217">
        <v>3962</v>
      </c>
      <c r="G38" s="217">
        <v>2939</v>
      </c>
      <c r="H38" s="217">
        <v>3534</v>
      </c>
      <c r="I38" s="217">
        <v>8512</v>
      </c>
      <c r="J38" s="217">
        <v>8658</v>
      </c>
      <c r="K38" s="217">
        <v>8373</v>
      </c>
      <c r="L38" s="217">
        <v>5439</v>
      </c>
      <c r="M38" s="217">
        <v>2322</v>
      </c>
      <c r="N38" s="217">
        <v>1655</v>
      </c>
      <c r="O38" s="217">
        <v>1252</v>
      </c>
      <c r="P38" s="217">
        <v>1191</v>
      </c>
      <c r="Q38" s="217">
        <v>1740</v>
      </c>
      <c r="R38" s="217">
        <v>1515</v>
      </c>
      <c r="S38" s="217">
        <v>1251</v>
      </c>
      <c r="T38" s="217">
        <v>1239</v>
      </c>
      <c r="U38" s="217"/>
      <c r="V38" s="217"/>
      <c r="W38" s="217"/>
      <c r="X38" s="217"/>
      <c r="Y38" s="217"/>
      <c r="Z38" s="217"/>
      <c r="AA38" s="217"/>
      <c r="AB38" s="217"/>
      <c r="AC38" s="217"/>
      <c r="AD38" s="217"/>
      <c r="AE38" s="217"/>
      <c r="AF38" s="217"/>
      <c r="AG38" s="217"/>
      <c r="AH38" s="217"/>
      <c r="AI38" s="217"/>
      <c r="AJ38" s="217"/>
      <c r="AK38" s="217"/>
      <c r="AL38" s="217"/>
      <c r="AM38" s="217"/>
      <c r="AN38" s="217"/>
      <c r="AO38" s="217"/>
      <c r="AP38" s="217"/>
      <c r="AQ38" s="217">
        <v>58990</v>
      </c>
      <c r="AR38" s="443">
        <v>12.2</v>
      </c>
      <c r="AS38" s="444">
        <v>2291195</v>
      </c>
      <c r="AT38" s="443">
        <v>25.7</v>
      </c>
      <c r="AU38" s="99"/>
      <c r="AV38" s="98"/>
    </row>
    <row r="39" spans="1:48" ht="15.5">
      <c r="A39" s="457"/>
      <c r="B39" s="441" t="s">
        <v>186</v>
      </c>
      <c r="C39" s="445" t="s">
        <v>187</v>
      </c>
      <c r="D39" s="217">
        <v>2324</v>
      </c>
      <c r="E39" s="217">
        <v>1587</v>
      </c>
      <c r="F39" s="217">
        <v>1456</v>
      </c>
      <c r="G39" s="217">
        <v>1179</v>
      </c>
      <c r="H39" s="217">
        <v>1358</v>
      </c>
      <c r="I39" s="217">
        <v>4038</v>
      </c>
      <c r="J39" s="217">
        <v>4082</v>
      </c>
      <c r="K39" s="217">
        <v>4785</v>
      </c>
      <c r="L39" s="217">
        <v>3390</v>
      </c>
      <c r="M39" s="217">
        <v>1461</v>
      </c>
      <c r="N39" s="217">
        <v>1211</v>
      </c>
      <c r="O39" s="217">
        <v>424</v>
      </c>
      <c r="P39" s="217">
        <v>364</v>
      </c>
      <c r="Q39" s="217">
        <v>800</v>
      </c>
      <c r="R39" s="217">
        <v>363</v>
      </c>
      <c r="S39" s="217">
        <v>226</v>
      </c>
      <c r="T39" s="217">
        <v>245</v>
      </c>
      <c r="U39" s="217"/>
      <c r="V39" s="217"/>
      <c r="W39" s="217"/>
      <c r="X39" s="217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>
        <v>29293</v>
      </c>
      <c r="AR39" s="443">
        <v>6.1</v>
      </c>
      <c r="AS39" s="444">
        <v>1987305</v>
      </c>
      <c r="AT39" s="443">
        <v>14.7</v>
      </c>
      <c r="AU39" s="99"/>
      <c r="AV39" s="98"/>
    </row>
    <row r="40" spans="1:48" ht="15.5">
      <c r="A40" s="457"/>
      <c r="B40" s="441" t="s">
        <v>188</v>
      </c>
      <c r="C40" s="445" t="s">
        <v>189</v>
      </c>
      <c r="D40" s="217">
        <v>3861</v>
      </c>
      <c r="E40" s="217">
        <v>4013</v>
      </c>
      <c r="F40" s="217">
        <v>4069</v>
      </c>
      <c r="G40" s="217">
        <v>3072</v>
      </c>
      <c r="H40" s="217">
        <v>3772</v>
      </c>
      <c r="I40" s="217">
        <v>9049</v>
      </c>
      <c r="J40" s="217">
        <v>10299</v>
      </c>
      <c r="K40" s="217">
        <v>7935</v>
      </c>
      <c r="L40" s="217">
        <v>5553</v>
      </c>
      <c r="M40" s="217">
        <v>2539</v>
      </c>
      <c r="N40" s="217">
        <v>2211</v>
      </c>
      <c r="O40" s="217">
        <v>2718</v>
      </c>
      <c r="P40" s="217">
        <v>1632</v>
      </c>
      <c r="Q40" s="217">
        <v>1109</v>
      </c>
      <c r="R40" s="217">
        <v>1090</v>
      </c>
      <c r="S40" s="217">
        <v>462</v>
      </c>
      <c r="T40" s="217">
        <v>468</v>
      </c>
      <c r="U40" s="217"/>
      <c r="V40" s="217"/>
      <c r="W40" s="217"/>
      <c r="X40" s="217"/>
      <c r="Y40" s="217"/>
      <c r="Z40" s="217"/>
      <c r="AA40" s="217"/>
      <c r="AB40" s="217"/>
      <c r="AC40" s="217"/>
      <c r="AD40" s="217"/>
      <c r="AE40" s="217"/>
      <c r="AF40" s="217"/>
      <c r="AG40" s="217"/>
      <c r="AH40" s="217"/>
      <c r="AI40" s="217"/>
      <c r="AJ40" s="217"/>
      <c r="AK40" s="217"/>
      <c r="AL40" s="217"/>
      <c r="AM40" s="217"/>
      <c r="AN40" s="217"/>
      <c r="AO40" s="217"/>
      <c r="AP40" s="217"/>
      <c r="AQ40" s="217">
        <v>63852</v>
      </c>
      <c r="AR40" s="443">
        <v>13.2</v>
      </c>
      <c r="AS40" s="444">
        <v>2387301</v>
      </c>
      <c r="AT40" s="443">
        <v>26.7</v>
      </c>
      <c r="AU40" s="99"/>
      <c r="AV40" s="98"/>
    </row>
    <row r="41" spans="1:48" ht="15.5">
      <c r="A41" s="457"/>
      <c r="B41" s="441" t="s">
        <v>190</v>
      </c>
      <c r="C41" s="446" t="s">
        <v>191</v>
      </c>
      <c r="D41" s="217">
        <v>571</v>
      </c>
      <c r="E41" s="217">
        <v>809</v>
      </c>
      <c r="F41" s="217">
        <v>988</v>
      </c>
      <c r="G41" s="217">
        <v>575</v>
      </c>
      <c r="H41" s="217">
        <v>625</v>
      </c>
      <c r="I41" s="217">
        <v>2414</v>
      </c>
      <c r="J41" s="217">
        <v>3519</v>
      </c>
      <c r="K41" s="217">
        <v>3521</v>
      </c>
      <c r="L41" s="217">
        <v>2423</v>
      </c>
      <c r="M41" s="217">
        <v>915</v>
      </c>
      <c r="N41" s="217">
        <v>599</v>
      </c>
      <c r="O41" s="217">
        <v>342</v>
      </c>
      <c r="P41" s="217">
        <v>366</v>
      </c>
      <c r="Q41" s="217">
        <v>303</v>
      </c>
      <c r="R41" s="217">
        <v>261</v>
      </c>
      <c r="S41" s="217">
        <v>92</v>
      </c>
      <c r="T41" s="217">
        <v>88</v>
      </c>
      <c r="U41" s="217"/>
      <c r="V41" s="217"/>
      <c r="W41" s="217"/>
      <c r="X41" s="21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>
        <v>18411</v>
      </c>
      <c r="AR41" s="443">
        <v>3.8</v>
      </c>
      <c r="AS41" s="444">
        <v>2546105</v>
      </c>
      <c r="AT41" s="443">
        <v>7.2</v>
      </c>
      <c r="AU41" s="99"/>
      <c r="AV41" s="98"/>
    </row>
    <row r="42" spans="1:48" ht="15.5">
      <c r="A42" s="457"/>
      <c r="B42" s="441" t="s">
        <v>192</v>
      </c>
      <c r="C42" s="445" t="s">
        <v>193</v>
      </c>
      <c r="D42" s="217">
        <v>2571</v>
      </c>
      <c r="E42" s="217">
        <v>3298</v>
      </c>
      <c r="F42" s="217">
        <v>2566</v>
      </c>
      <c r="G42" s="217">
        <v>1902</v>
      </c>
      <c r="H42" s="217">
        <v>3245</v>
      </c>
      <c r="I42" s="217">
        <v>7790</v>
      </c>
      <c r="J42" s="217">
        <v>6539</v>
      </c>
      <c r="K42" s="217">
        <v>7301</v>
      </c>
      <c r="L42" s="217">
        <v>4737</v>
      </c>
      <c r="M42" s="217">
        <v>2374</v>
      </c>
      <c r="N42" s="217">
        <v>2472</v>
      </c>
      <c r="O42" s="217">
        <v>1725</v>
      </c>
      <c r="P42" s="217">
        <v>559</v>
      </c>
      <c r="Q42" s="217">
        <v>853</v>
      </c>
      <c r="R42" s="217">
        <v>684</v>
      </c>
      <c r="S42" s="217">
        <v>854</v>
      </c>
      <c r="T42" s="217">
        <v>1043</v>
      </c>
      <c r="U42" s="217"/>
      <c r="V42" s="217"/>
      <c r="W42" s="217"/>
      <c r="X42" s="217"/>
      <c r="Y42" s="217"/>
      <c r="Z42" s="217"/>
      <c r="AA42" s="217"/>
      <c r="AB42" s="217"/>
      <c r="AC42" s="217"/>
      <c r="AD42" s="217"/>
      <c r="AE42" s="217"/>
      <c r="AF42" s="217"/>
      <c r="AG42" s="217"/>
      <c r="AH42" s="217"/>
      <c r="AI42" s="217"/>
      <c r="AJ42" s="217"/>
      <c r="AK42" s="217"/>
      <c r="AL42" s="217"/>
      <c r="AM42" s="217"/>
      <c r="AN42" s="217"/>
      <c r="AO42" s="217"/>
      <c r="AP42" s="217"/>
      <c r="AQ42" s="217">
        <v>50513</v>
      </c>
      <c r="AR42" s="443">
        <v>10.5</v>
      </c>
      <c r="AS42" s="444">
        <v>3466903</v>
      </c>
      <c r="AT42" s="443">
        <v>14.6</v>
      </c>
      <c r="AU42" s="99"/>
      <c r="AV42" s="98"/>
    </row>
    <row r="43" spans="1:48" ht="15.5">
      <c r="A43" s="457"/>
      <c r="B43" s="441" t="s">
        <v>194</v>
      </c>
      <c r="C43" s="445" t="s">
        <v>195</v>
      </c>
      <c r="D43" s="217">
        <v>1196</v>
      </c>
      <c r="E43" s="217">
        <v>1162</v>
      </c>
      <c r="F43" s="217">
        <v>1002</v>
      </c>
      <c r="G43" s="217">
        <v>693</v>
      </c>
      <c r="H43" s="217">
        <v>842</v>
      </c>
      <c r="I43" s="217">
        <v>4022</v>
      </c>
      <c r="J43" s="217">
        <v>4278</v>
      </c>
      <c r="K43" s="217">
        <v>3780</v>
      </c>
      <c r="L43" s="217">
        <v>2883</v>
      </c>
      <c r="M43" s="217">
        <v>1134</v>
      </c>
      <c r="N43" s="217">
        <v>524</v>
      </c>
      <c r="O43" s="217">
        <v>442</v>
      </c>
      <c r="P43" s="217">
        <v>458</v>
      </c>
      <c r="Q43" s="217">
        <v>269</v>
      </c>
      <c r="R43" s="217">
        <v>565</v>
      </c>
      <c r="S43" s="217">
        <v>518</v>
      </c>
      <c r="T43" s="217">
        <v>228</v>
      </c>
      <c r="U43" s="217"/>
      <c r="V43" s="217"/>
      <c r="W43" s="217"/>
      <c r="X43" s="21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>
        <v>23996</v>
      </c>
      <c r="AR43" s="443">
        <v>5</v>
      </c>
      <c r="AS43" s="444">
        <v>3729455</v>
      </c>
      <c r="AT43" s="443">
        <v>6.4</v>
      </c>
      <c r="AU43" s="99"/>
      <c r="AV43" s="98"/>
    </row>
    <row r="44" spans="1:48" ht="15.5">
      <c r="A44" s="457"/>
      <c r="B44" s="441" t="s">
        <v>196</v>
      </c>
      <c r="C44" s="445" t="s">
        <v>197</v>
      </c>
      <c r="D44" s="217">
        <v>1350</v>
      </c>
      <c r="E44" s="217">
        <v>1187</v>
      </c>
      <c r="F44" s="217">
        <v>653</v>
      </c>
      <c r="G44" s="217">
        <v>353</v>
      </c>
      <c r="H44" s="217">
        <v>537</v>
      </c>
      <c r="I44" s="217">
        <v>3870</v>
      </c>
      <c r="J44" s="217">
        <v>4203</v>
      </c>
      <c r="K44" s="217">
        <v>4018</v>
      </c>
      <c r="L44" s="217">
        <v>3664</v>
      </c>
      <c r="M44" s="217">
        <v>1288</v>
      </c>
      <c r="N44" s="217">
        <v>669</v>
      </c>
      <c r="O44" s="217">
        <v>760</v>
      </c>
      <c r="P44" s="217">
        <v>865</v>
      </c>
      <c r="Q44" s="217">
        <v>463</v>
      </c>
      <c r="R44" s="217">
        <v>463</v>
      </c>
      <c r="S44" s="217">
        <v>236</v>
      </c>
      <c r="T44" s="217">
        <v>335</v>
      </c>
      <c r="U44" s="217"/>
      <c r="V44" s="217"/>
      <c r="W44" s="217"/>
      <c r="X44" s="217"/>
      <c r="Y44" s="217"/>
      <c r="Z44" s="217"/>
      <c r="AA44" s="217"/>
      <c r="AB44" s="217"/>
      <c r="AC44" s="217"/>
      <c r="AD44" s="217"/>
      <c r="AE44" s="217"/>
      <c r="AF44" s="217"/>
      <c r="AG44" s="217"/>
      <c r="AH44" s="217"/>
      <c r="AI44" s="217"/>
      <c r="AJ44" s="217"/>
      <c r="AK44" s="217"/>
      <c r="AL44" s="217"/>
      <c r="AM44" s="217"/>
      <c r="AN44" s="217"/>
      <c r="AO44" s="217"/>
      <c r="AP44" s="217"/>
      <c r="AQ44" s="217">
        <v>24914</v>
      </c>
      <c r="AR44" s="443">
        <v>5.2</v>
      </c>
      <c r="AS44" s="444">
        <v>2378648</v>
      </c>
      <c r="AT44" s="443">
        <v>10.5</v>
      </c>
      <c r="AU44" s="99"/>
      <c r="AV44" s="98"/>
    </row>
    <row r="45" spans="1:48" ht="15.5">
      <c r="A45" s="457"/>
      <c r="B45" s="447" t="s">
        <v>198</v>
      </c>
      <c r="C45" s="447" t="s">
        <v>199</v>
      </c>
      <c r="D45" s="448">
        <v>1025</v>
      </c>
      <c r="E45" s="448">
        <v>1374</v>
      </c>
      <c r="F45" s="448">
        <v>1236</v>
      </c>
      <c r="G45" s="448">
        <v>468</v>
      </c>
      <c r="H45" s="448">
        <v>1005</v>
      </c>
      <c r="I45" s="448">
        <v>2257</v>
      </c>
      <c r="J45" s="448">
        <v>2373</v>
      </c>
      <c r="K45" s="448">
        <v>2113</v>
      </c>
      <c r="L45" s="448">
        <v>1246</v>
      </c>
      <c r="M45" s="448">
        <v>982</v>
      </c>
      <c r="N45" s="448">
        <v>633</v>
      </c>
      <c r="O45" s="448">
        <v>390</v>
      </c>
      <c r="P45" s="448">
        <v>458</v>
      </c>
      <c r="Q45" s="448">
        <v>601</v>
      </c>
      <c r="R45" s="448">
        <v>178</v>
      </c>
      <c r="S45" s="448">
        <v>226</v>
      </c>
      <c r="T45" s="448">
        <v>114</v>
      </c>
      <c r="U45" s="448"/>
      <c r="V45" s="448"/>
      <c r="W45" s="448"/>
      <c r="X45" s="448"/>
      <c r="Y45" s="448"/>
      <c r="Z45" s="448"/>
      <c r="AA45" s="448"/>
      <c r="AB45" s="448"/>
      <c r="AC45" s="448"/>
      <c r="AD45" s="448"/>
      <c r="AE45" s="448"/>
      <c r="AF45" s="448"/>
      <c r="AG45" s="448"/>
      <c r="AH45" s="448"/>
      <c r="AI45" s="448"/>
      <c r="AJ45" s="448"/>
      <c r="AK45" s="448"/>
      <c r="AL45" s="448"/>
      <c r="AM45" s="448"/>
      <c r="AN45" s="448"/>
      <c r="AO45" s="448"/>
      <c r="AP45" s="448"/>
      <c r="AQ45" s="448">
        <v>16679</v>
      </c>
      <c r="AR45" s="436">
        <v>3.5</v>
      </c>
      <c r="AS45" s="449">
        <v>1349911</v>
      </c>
      <c r="AT45" s="436">
        <v>12.4</v>
      </c>
      <c r="AU45" s="99"/>
      <c r="AV45" s="98"/>
    </row>
    <row r="46" spans="1:48" ht="15.5">
      <c r="A46" s="457"/>
      <c r="B46" s="433" t="s">
        <v>200</v>
      </c>
      <c r="C46" s="450" t="s">
        <v>52</v>
      </c>
      <c r="D46" s="448">
        <v>1829</v>
      </c>
      <c r="E46" s="448">
        <v>1817</v>
      </c>
      <c r="F46" s="448">
        <v>1666</v>
      </c>
      <c r="G46" s="448">
        <v>1833</v>
      </c>
      <c r="H46" s="448">
        <v>4111</v>
      </c>
      <c r="I46" s="448">
        <v>8580</v>
      </c>
      <c r="J46" s="448">
        <v>10289</v>
      </c>
      <c r="K46" s="448">
        <v>11856</v>
      </c>
      <c r="L46" s="448">
        <v>6278</v>
      </c>
      <c r="M46" s="448">
        <v>2799</v>
      </c>
      <c r="N46" s="448">
        <v>2523</v>
      </c>
      <c r="O46" s="448">
        <v>2761</v>
      </c>
      <c r="P46" s="448">
        <v>1338</v>
      </c>
      <c r="Q46" s="448">
        <v>1616</v>
      </c>
      <c r="R46" s="448">
        <v>1325</v>
      </c>
      <c r="S46" s="448">
        <v>1166</v>
      </c>
      <c r="T46" s="448">
        <v>2240</v>
      </c>
      <c r="U46" s="448"/>
      <c r="V46" s="448"/>
      <c r="W46" s="448"/>
      <c r="X46" s="448"/>
      <c r="Y46" s="448"/>
      <c r="Z46" s="448"/>
      <c r="AA46" s="448"/>
      <c r="AB46" s="448"/>
      <c r="AC46" s="448"/>
      <c r="AD46" s="448"/>
      <c r="AE46" s="448"/>
      <c r="AF46" s="448"/>
      <c r="AG46" s="448"/>
      <c r="AH46" s="448"/>
      <c r="AI46" s="448"/>
      <c r="AJ46" s="448"/>
      <c r="AK46" s="448"/>
      <c r="AL46" s="448"/>
      <c r="AM46" s="448"/>
      <c r="AN46" s="448"/>
      <c r="AO46" s="448"/>
      <c r="AP46" s="448"/>
      <c r="AQ46" s="448">
        <v>64027</v>
      </c>
      <c r="AR46" s="436">
        <v>13.3</v>
      </c>
      <c r="AS46" s="437">
        <v>2462736</v>
      </c>
      <c r="AT46" s="436">
        <v>26</v>
      </c>
      <c r="AU46" s="99"/>
      <c r="AV46" s="98"/>
    </row>
    <row r="47" spans="1:48" ht="52.5" customHeight="1">
      <c r="A47" s="451" t="s">
        <v>2208</v>
      </c>
      <c r="B47" s="433" t="s">
        <v>177</v>
      </c>
      <c r="C47" s="434" t="s">
        <v>931</v>
      </c>
      <c r="D47" s="218">
        <v>1</v>
      </c>
      <c r="E47" s="218">
        <v>9</v>
      </c>
      <c r="F47" s="218">
        <v>40</v>
      </c>
      <c r="G47" s="218">
        <v>140</v>
      </c>
      <c r="H47" s="218">
        <v>725</v>
      </c>
      <c r="I47" s="218">
        <v>9071</v>
      </c>
      <c r="J47" s="218">
        <v>17031</v>
      </c>
      <c r="K47" s="218">
        <v>18124</v>
      </c>
      <c r="L47" s="218">
        <v>11743</v>
      </c>
      <c r="M47" s="218">
        <v>4206</v>
      </c>
      <c r="N47" s="218">
        <v>3066</v>
      </c>
      <c r="O47" s="218">
        <v>1933</v>
      </c>
      <c r="P47" s="218">
        <v>1289</v>
      </c>
      <c r="Q47" s="218">
        <v>1278</v>
      </c>
      <c r="R47" s="218">
        <v>1099</v>
      </c>
      <c r="S47" s="218">
        <v>816</v>
      </c>
      <c r="T47" s="218">
        <v>893</v>
      </c>
      <c r="U47" s="435"/>
      <c r="V47" s="435"/>
      <c r="W47" s="435"/>
      <c r="X47" s="435"/>
      <c r="Y47" s="435"/>
      <c r="Z47" s="435"/>
      <c r="AA47" s="435"/>
      <c r="AB47" s="435"/>
      <c r="AC47" s="435"/>
      <c r="AD47" s="435"/>
      <c r="AE47" s="435"/>
      <c r="AF47" s="435"/>
      <c r="AG47" s="435"/>
      <c r="AH47" s="435"/>
      <c r="AI47" s="435"/>
      <c r="AJ47" s="435"/>
      <c r="AK47" s="435"/>
      <c r="AL47" s="435"/>
      <c r="AM47" s="435"/>
      <c r="AN47" s="435"/>
      <c r="AO47" s="435"/>
      <c r="AP47" s="435"/>
      <c r="AQ47" s="218">
        <v>71464</v>
      </c>
      <c r="AR47" s="436">
        <v>100</v>
      </c>
      <c r="AS47" s="437">
        <v>26859845</v>
      </c>
      <c r="AT47" s="436">
        <v>2.7</v>
      </c>
      <c r="AU47" s="99"/>
      <c r="AV47" s="98"/>
    </row>
    <row r="48" spans="1:48" ht="15.5">
      <c r="A48" s="438"/>
      <c r="B48" s="433" t="s">
        <v>178</v>
      </c>
      <c r="C48" s="434" t="s">
        <v>179</v>
      </c>
      <c r="D48" s="439">
        <v>0</v>
      </c>
      <c r="E48" s="439">
        <v>0</v>
      </c>
      <c r="F48" s="439">
        <v>17</v>
      </c>
      <c r="G48" s="439">
        <v>72</v>
      </c>
      <c r="H48" s="439">
        <v>516</v>
      </c>
      <c r="I48" s="439">
        <v>7174</v>
      </c>
      <c r="J48" s="439">
        <v>13234</v>
      </c>
      <c r="K48" s="439">
        <v>13710</v>
      </c>
      <c r="L48" s="439">
        <v>9353</v>
      </c>
      <c r="M48" s="439">
        <v>3107</v>
      </c>
      <c r="N48" s="439">
        <v>2068</v>
      </c>
      <c r="O48" s="439">
        <v>1257</v>
      </c>
      <c r="P48" s="439">
        <v>937</v>
      </c>
      <c r="Q48" s="439">
        <v>822</v>
      </c>
      <c r="R48" s="439">
        <v>664</v>
      </c>
      <c r="S48" s="439">
        <v>464</v>
      </c>
      <c r="T48" s="439">
        <v>420</v>
      </c>
      <c r="U48" s="440"/>
      <c r="V48" s="440"/>
      <c r="W48" s="440"/>
      <c r="X48" s="440"/>
      <c r="Y48" s="440"/>
      <c r="Z48" s="440"/>
      <c r="AA48" s="440"/>
      <c r="AB48" s="440"/>
      <c r="AC48" s="440"/>
      <c r="AD48" s="440"/>
      <c r="AE48" s="440"/>
      <c r="AF48" s="440"/>
      <c r="AG48" s="440"/>
      <c r="AH48" s="440"/>
      <c r="AI48" s="440"/>
      <c r="AJ48" s="440"/>
      <c r="AK48" s="440"/>
      <c r="AL48" s="440"/>
      <c r="AM48" s="440"/>
      <c r="AN48" s="440"/>
      <c r="AO48" s="440"/>
      <c r="AP48" s="440"/>
      <c r="AQ48" s="439">
        <v>53815</v>
      </c>
      <c r="AR48" s="436">
        <v>75.3</v>
      </c>
      <c r="AS48" s="437">
        <v>23047198</v>
      </c>
      <c r="AT48" s="436">
        <v>2.2999999999999998</v>
      </c>
      <c r="AU48" s="99"/>
      <c r="AV48" s="98"/>
    </row>
    <row r="49" spans="1:48" ht="15.5">
      <c r="A49" s="438"/>
      <c r="B49" s="441" t="s">
        <v>180</v>
      </c>
      <c r="C49" s="442" t="s">
        <v>181</v>
      </c>
      <c r="D49" s="217">
        <v>0</v>
      </c>
      <c r="E49" s="217">
        <v>0</v>
      </c>
      <c r="F49" s="217">
        <v>1</v>
      </c>
      <c r="G49" s="217">
        <v>1</v>
      </c>
      <c r="H49" s="217">
        <v>20</v>
      </c>
      <c r="I49" s="217">
        <v>1223</v>
      </c>
      <c r="J49" s="217">
        <v>2120</v>
      </c>
      <c r="K49" s="217">
        <v>1768</v>
      </c>
      <c r="L49" s="217">
        <v>1003</v>
      </c>
      <c r="M49" s="217">
        <v>382</v>
      </c>
      <c r="N49" s="217">
        <v>256</v>
      </c>
      <c r="O49" s="217">
        <v>83</v>
      </c>
      <c r="P49" s="217">
        <v>67</v>
      </c>
      <c r="Q49" s="217">
        <v>93</v>
      </c>
      <c r="R49" s="217">
        <v>85</v>
      </c>
      <c r="S49" s="217">
        <v>38</v>
      </c>
      <c r="T49" s="217">
        <v>93</v>
      </c>
      <c r="U49" s="217"/>
      <c r="V49" s="217"/>
      <c r="W49" s="217"/>
      <c r="X49" s="217"/>
      <c r="Y49" s="217"/>
      <c r="Z49" s="217"/>
      <c r="AA49" s="217"/>
      <c r="AB49" s="217"/>
      <c r="AC49" s="217"/>
      <c r="AD49" s="217"/>
      <c r="AE49" s="217"/>
      <c r="AF49" s="217"/>
      <c r="AG49" s="217"/>
      <c r="AH49" s="217"/>
      <c r="AI49" s="217"/>
      <c r="AJ49" s="217"/>
      <c r="AK49" s="217"/>
      <c r="AL49" s="217"/>
      <c r="AM49" s="217"/>
      <c r="AN49" s="217"/>
      <c r="AO49" s="217"/>
      <c r="AP49" s="217"/>
      <c r="AQ49" s="217">
        <v>7233</v>
      </c>
      <c r="AR49" s="443">
        <v>10.1</v>
      </c>
      <c r="AS49" s="444">
        <v>1157432</v>
      </c>
      <c r="AT49" s="443">
        <v>6.2</v>
      </c>
      <c r="AU49" s="99"/>
      <c r="AV49" s="98"/>
    </row>
    <row r="50" spans="1:48" ht="15.5">
      <c r="A50" s="438"/>
      <c r="B50" s="441" t="s">
        <v>182</v>
      </c>
      <c r="C50" s="445" t="s">
        <v>183</v>
      </c>
      <c r="D50" s="217">
        <v>0</v>
      </c>
      <c r="E50" s="217">
        <v>0</v>
      </c>
      <c r="F50" s="217">
        <v>0</v>
      </c>
      <c r="G50" s="217">
        <v>5</v>
      </c>
      <c r="H50" s="217">
        <v>313</v>
      </c>
      <c r="I50" s="217">
        <v>749</v>
      </c>
      <c r="J50" s="217">
        <v>1414</v>
      </c>
      <c r="K50" s="217">
        <v>1538</v>
      </c>
      <c r="L50" s="217">
        <v>1028</v>
      </c>
      <c r="M50" s="217">
        <v>303</v>
      </c>
      <c r="N50" s="217">
        <v>259</v>
      </c>
      <c r="O50" s="217">
        <v>152</v>
      </c>
      <c r="P50" s="217">
        <v>44</v>
      </c>
      <c r="Q50" s="217">
        <v>53</v>
      </c>
      <c r="R50" s="217">
        <v>33</v>
      </c>
      <c r="S50" s="217">
        <v>34</v>
      </c>
      <c r="T50" s="217">
        <v>16</v>
      </c>
      <c r="U50" s="217"/>
      <c r="V50" s="217"/>
      <c r="W50" s="217"/>
      <c r="X50" s="217"/>
      <c r="Y50" s="217"/>
      <c r="Z50" s="217"/>
      <c r="AA50" s="217"/>
      <c r="AB50" s="217"/>
      <c r="AC50" s="217"/>
      <c r="AD50" s="217"/>
      <c r="AE50" s="217"/>
      <c r="AF50" s="217"/>
      <c r="AG50" s="217"/>
      <c r="AH50" s="217"/>
      <c r="AI50" s="217"/>
      <c r="AJ50" s="217"/>
      <c r="AK50" s="217"/>
      <c r="AL50" s="217"/>
      <c r="AM50" s="217"/>
      <c r="AN50" s="217"/>
      <c r="AO50" s="217"/>
      <c r="AP50" s="217"/>
      <c r="AQ50" s="217">
        <v>5941</v>
      </c>
      <c r="AR50" s="443">
        <v>8.3000000000000007</v>
      </c>
      <c r="AS50" s="444">
        <v>3102853</v>
      </c>
      <c r="AT50" s="443">
        <v>1.9</v>
      </c>
      <c r="AU50" s="99"/>
      <c r="AV50" s="98"/>
    </row>
    <row r="51" spans="1:48" ht="15.5">
      <c r="A51" s="438"/>
      <c r="B51" s="441" t="s">
        <v>184</v>
      </c>
      <c r="C51" s="445" t="s">
        <v>185</v>
      </c>
      <c r="D51" s="217">
        <v>0</v>
      </c>
      <c r="E51" s="217">
        <v>0</v>
      </c>
      <c r="F51" s="217">
        <v>6</v>
      </c>
      <c r="G51" s="217">
        <v>6</v>
      </c>
      <c r="H51" s="217">
        <v>68</v>
      </c>
      <c r="I51" s="217">
        <v>1048</v>
      </c>
      <c r="J51" s="217">
        <v>1691</v>
      </c>
      <c r="K51" s="217">
        <v>1862</v>
      </c>
      <c r="L51" s="217">
        <v>1106</v>
      </c>
      <c r="M51" s="217">
        <v>346</v>
      </c>
      <c r="N51" s="217">
        <v>214</v>
      </c>
      <c r="O51" s="217">
        <v>186</v>
      </c>
      <c r="P51" s="217">
        <v>153</v>
      </c>
      <c r="Q51" s="217">
        <v>109</v>
      </c>
      <c r="R51" s="217">
        <v>66</v>
      </c>
      <c r="S51" s="217">
        <v>51</v>
      </c>
      <c r="T51" s="217">
        <v>48</v>
      </c>
      <c r="U51" s="217"/>
      <c r="V51" s="217"/>
      <c r="W51" s="217"/>
      <c r="X51" s="217"/>
      <c r="Y51" s="217"/>
      <c r="Z51" s="217"/>
      <c r="AA51" s="217"/>
      <c r="AB51" s="217"/>
      <c r="AC51" s="217"/>
      <c r="AD51" s="217"/>
      <c r="AE51" s="217"/>
      <c r="AF51" s="217"/>
      <c r="AG51" s="217"/>
      <c r="AH51" s="217"/>
      <c r="AI51" s="217"/>
      <c r="AJ51" s="217"/>
      <c r="AK51" s="217"/>
      <c r="AL51" s="217"/>
      <c r="AM51" s="217"/>
      <c r="AN51" s="217"/>
      <c r="AO51" s="217"/>
      <c r="AP51" s="217"/>
      <c r="AQ51" s="217">
        <v>6960</v>
      </c>
      <c r="AR51" s="443">
        <v>9.6999999999999993</v>
      </c>
      <c r="AS51" s="444">
        <v>2291195</v>
      </c>
      <c r="AT51" s="443">
        <v>3</v>
      </c>
      <c r="AU51" s="99"/>
      <c r="AV51" s="98"/>
    </row>
    <row r="52" spans="1:48" ht="15.5">
      <c r="A52" s="438"/>
      <c r="B52" s="441" t="s">
        <v>186</v>
      </c>
      <c r="C52" s="445" t="s">
        <v>187</v>
      </c>
      <c r="D52" s="217">
        <v>0</v>
      </c>
      <c r="E52" s="217">
        <v>0</v>
      </c>
      <c r="F52" s="217">
        <v>1</v>
      </c>
      <c r="G52" s="217">
        <v>10</v>
      </c>
      <c r="H52" s="217">
        <v>21</v>
      </c>
      <c r="I52" s="217">
        <v>841</v>
      </c>
      <c r="J52" s="217">
        <v>1709</v>
      </c>
      <c r="K52" s="217">
        <v>1924</v>
      </c>
      <c r="L52" s="217">
        <v>1271</v>
      </c>
      <c r="M52" s="217">
        <v>446</v>
      </c>
      <c r="N52" s="217">
        <v>390</v>
      </c>
      <c r="O52" s="217">
        <v>215</v>
      </c>
      <c r="P52" s="217">
        <v>113</v>
      </c>
      <c r="Q52" s="217">
        <v>55</v>
      </c>
      <c r="R52" s="217">
        <v>169</v>
      </c>
      <c r="S52" s="217">
        <v>72</v>
      </c>
      <c r="T52" s="217">
        <v>61</v>
      </c>
      <c r="U52" s="217"/>
      <c r="V52" s="217"/>
      <c r="W52" s="217"/>
      <c r="X52" s="217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217"/>
      <c r="AK52" s="217"/>
      <c r="AL52" s="217"/>
      <c r="AM52" s="217"/>
      <c r="AN52" s="217"/>
      <c r="AO52" s="217"/>
      <c r="AP52" s="217"/>
      <c r="AQ52" s="217">
        <v>7298</v>
      </c>
      <c r="AR52" s="443">
        <v>10.199999999999999</v>
      </c>
      <c r="AS52" s="444">
        <v>1987305</v>
      </c>
      <c r="AT52" s="443">
        <v>3.7</v>
      </c>
      <c r="AU52" s="99"/>
      <c r="AV52" s="98"/>
    </row>
    <row r="53" spans="1:48" ht="15.5">
      <c r="A53" s="438"/>
      <c r="B53" s="441" t="s">
        <v>188</v>
      </c>
      <c r="C53" s="445" t="s">
        <v>189</v>
      </c>
      <c r="D53" s="217">
        <v>0</v>
      </c>
      <c r="E53" s="217">
        <v>0</v>
      </c>
      <c r="F53" s="217">
        <v>0</v>
      </c>
      <c r="G53" s="217">
        <v>6</v>
      </c>
      <c r="H53" s="217">
        <v>13</v>
      </c>
      <c r="I53" s="217">
        <v>555</v>
      </c>
      <c r="J53" s="217">
        <v>1569</v>
      </c>
      <c r="K53" s="217">
        <v>1542</v>
      </c>
      <c r="L53" s="217">
        <v>967</v>
      </c>
      <c r="M53" s="217">
        <v>295</v>
      </c>
      <c r="N53" s="217">
        <v>271</v>
      </c>
      <c r="O53" s="217">
        <v>165</v>
      </c>
      <c r="P53" s="217">
        <v>71</v>
      </c>
      <c r="Q53" s="217">
        <v>69</v>
      </c>
      <c r="R53" s="217">
        <v>50</v>
      </c>
      <c r="S53" s="217">
        <v>42</v>
      </c>
      <c r="T53" s="217">
        <v>37</v>
      </c>
      <c r="U53" s="217"/>
      <c r="V53" s="217"/>
      <c r="W53" s="217"/>
      <c r="X53" s="217"/>
      <c r="Y53" s="217"/>
      <c r="Z53" s="217"/>
      <c r="AA53" s="217"/>
      <c r="AB53" s="217"/>
      <c r="AC53" s="217"/>
      <c r="AD53" s="217"/>
      <c r="AE53" s="217"/>
      <c r="AF53" s="217"/>
      <c r="AG53" s="217"/>
      <c r="AH53" s="217"/>
      <c r="AI53" s="217"/>
      <c r="AJ53" s="217"/>
      <c r="AK53" s="217"/>
      <c r="AL53" s="217"/>
      <c r="AM53" s="217"/>
      <c r="AN53" s="217"/>
      <c r="AO53" s="217"/>
      <c r="AP53" s="217"/>
      <c r="AQ53" s="217">
        <v>5652</v>
      </c>
      <c r="AR53" s="443">
        <v>7.9</v>
      </c>
      <c r="AS53" s="444">
        <v>2387301</v>
      </c>
      <c r="AT53" s="443">
        <v>2.4</v>
      </c>
      <c r="AU53" s="99"/>
      <c r="AV53" s="98"/>
    </row>
    <row r="54" spans="1:48" ht="15.5">
      <c r="A54" s="438"/>
      <c r="B54" s="441" t="s">
        <v>190</v>
      </c>
      <c r="C54" s="446" t="s">
        <v>191</v>
      </c>
      <c r="D54" s="217">
        <v>0</v>
      </c>
      <c r="E54" s="217">
        <v>0</v>
      </c>
      <c r="F54" s="217">
        <v>7</v>
      </c>
      <c r="G54" s="217">
        <v>6</v>
      </c>
      <c r="H54" s="217">
        <v>20</v>
      </c>
      <c r="I54" s="217">
        <v>770</v>
      </c>
      <c r="J54" s="217">
        <v>1536</v>
      </c>
      <c r="K54" s="217">
        <v>1532</v>
      </c>
      <c r="L54" s="217">
        <v>1155</v>
      </c>
      <c r="M54" s="217">
        <v>393</v>
      </c>
      <c r="N54" s="217">
        <v>238</v>
      </c>
      <c r="O54" s="217">
        <v>172</v>
      </c>
      <c r="P54" s="217">
        <v>125</v>
      </c>
      <c r="Q54" s="217">
        <v>101</v>
      </c>
      <c r="R54" s="217">
        <v>126</v>
      </c>
      <c r="S54" s="217">
        <v>41</v>
      </c>
      <c r="T54" s="217">
        <v>27</v>
      </c>
      <c r="U54" s="217"/>
      <c r="V54" s="217"/>
      <c r="W54" s="217"/>
      <c r="X54" s="217"/>
      <c r="Y54" s="217"/>
      <c r="Z54" s="217"/>
      <c r="AA54" s="217"/>
      <c r="AB54" s="217"/>
      <c r="AC54" s="217"/>
      <c r="AD54" s="217"/>
      <c r="AE54" s="217"/>
      <c r="AF54" s="217"/>
      <c r="AG54" s="217"/>
      <c r="AH54" s="217"/>
      <c r="AI54" s="217"/>
      <c r="AJ54" s="217"/>
      <c r="AK54" s="217"/>
      <c r="AL54" s="217"/>
      <c r="AM54" s="217"/>
      <c r="AN54" s="217"/>
      <c r="AO54" s="217"/>
      <c r="AP54" s="217"/>
      <c r="AQ54" s="217">
        <v>6249</v>
      </c>
      <c r="AR54" s="443">
        <v>8.6999999999999993</v>
      </c>
      <c r="AS54" s="444">
        <v>2546105</v>
      </c>
      <c r="AT54" s="443">
        <v>2.5</v>
      </c>
      <c r="AU54" s="99"/>
      <c r="AV54" s="98"/>
    </row>
    <row r="55" spans="1:48" ht="15.5">
      <c r="A55" s="438"/>
      <c r="B55" s="441" t="s">
        <v>192</v>
      </c>
      <c r="C55" s="445" t="s">
        <v>193</v>
      </c>
      <c r="D55" s="217">
        <v>0</v>
      </c>
      <c r="E55" s="217">
        <v>0</v>
      </c>
      <c r="F55" s="217">
        <v>0</v>
      </c>
      <c r="G55" s="217">
        <v>0</v>
      </c>
      <c r="H55" s="217">
        <v>0</v>
      </c>
      <c r="I55" s="217">
        <v>11</v>
      </c>
      <c r="J55" s="217">
        <v>72</v>
      </c>
      <c r="K55" s="217">
        <v>26</v>
      </c>
      <c r="L55" s="217">
        <v>12</v>
      </c>
      <c r="M55" s="217">
        <v>9</v>
      </c>
      <c r="N55" s="217">
        <v>3</v>
      </c>
      <c r="O55" s="217">
        <v>0</v>
      </c>
      <c r="P55" s="217">
        <v>0</v>
      </c>
      <c r="Q55" s="217">
        <v>0</v>
      </c>
      <c r="R55" s="217">
        <v>1</v>
      </c>
      <c r="S55" s="217">
        <v>1</v>
      </c>
      <c r="T55" s="217">
        <v>0</v>
      </c>
      <c r="U55" s="217"/>
      <c r="V55" s="217"/>
      <c r="W55" s="217"/>
      <c r="X55" s="21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>
        <v>135</v>
      </c>
      <c r="AR55" s="443">
        <v>0.2</v>
      </c>
      <c r="AS55" s="444">
        <v>3466903</v>
      </c>
      <c r="AT55" s="443">
        <v>0</v>
      </c>
      <c r="AU55" s="99"/>
      <c r="AV55" s="98"/>
    </row>
    <row r="56" spans="1:48" ht="15.5">
      <c r="A56" s="438"/>
      <c r="B56" s="441" t="s">
        <v>194</v>
      </c>
      <c r="C56" s="445" t="s">
        <v>195</v>
      </c>
      <c r="D56" s="217">
        <v>0</v>
      </c>
      <c r="E56" s="217">
        <v>0</v>
      </c>
      <c r="F56" s="217">
        <v>1</v>
      </c>
      <c r="G56" s="217">
        <v>11</v>
      </c>
      <c r="H56" s="217">
        <v>13</v>
      </c>
      <c r="I56" s="217">
        <v>750</v>
      </c>
      <c r="J56" s="217">
        <v>1222</v>
      </c>
      <c r="K56" s="217">
        <v>1084</v>
      </c>
      <c r="L56" s="217">
        <v>950</v>
      </c>
      <c r="M56" s="217">
        <v>257</v>
      </c>
      <c r="N56" s="217">
        <v>114</v>
      </c>
      <c r="O56" s="217">
        <v>94</v>
      </c>
      <c r="P56" s="217">
        <v>97</v>
      </c>
      <c r="Q56" s="217">
        <v>48</v>
      </c>
      <c r="R56" s="217">
        <v>53</v>
      </c>
      <c r="S56" s="217">
        <v>88</v>
      </c>
      <c r="T56" s="217">
        <v>26</v>
      </c>
      <c r="U56" s="217"/>
      <c r="V56" s="217"/>
      <c r="W56" s="217"/>
      <c r="X56" s="217"/>
      <c r="Y56" s="217"/>
      <c r="Z56" s="217"/>
      <c r="AA56" s="217"/>
      <c r="AB56" s="217"/>
      <c r="AC56" s="217"/>
      <c r="AD56" s="217"/>
      <c r="AE56" s="217"/>
      <c r="AF56" s="217"/>
      <c r="AG56" s="217"/>
      <c r="AH56" s="217"/>
      <c r="AI56" s="217"/>
      <c r="AJ56" s="217"/>
      <c r="AK56" s="217"/>
      <c r="AL56" s="217"/>
      <c r="AM56" s="217"/>
      <c r="AN56" s="217"/>
      <c r="AO56" s="217"/>
      <c r="AP56" s="217"/>
      <c r="AQ56" s="217">
        <v>4808</v>
      </c>
      <c r="AR56" s="443">
        <v>6.7</v>
      </c>
      <c r="AS56" s="444">
        <v>3729455</v>
      </c>
      <c r="AT56" s="443">
        <v>1.3</v>
      </c>
      <c r="AU56" s="99"/>
      <c r="AV56" s="98"/>
    </row>
    <row r="57" spans="1:48" ht="15.5">
      <c r="A57" s="438"/>
      <c r="B57" s="441" t="s">
        <v>196</v>
      </c>
      <c r="C57" s="445" t="s">
        <v>197</v>
      </c>
      <c r="D57" s="217">
        <v>0</v>
      </c>
      <c r="E57" s="217">
        <v>0</v>
      </c>
      <c r="F57" s="217">
        <v>1</v>
      </c>
      <c r="G57" s="217">
        <v>27</v>
      </c>
      <c r="H57" s="217">
        <v>48</v>
      </c>
      <c r="I57" s="217">
        <v>1227</v>
      </c>
      <c r="J57" s="217">
        <v>1901</v>
      </c>
      <c r="K57" s="217">
        <v>2434</v>
      </c>
      <c r="L57" s="217">
        <v>1861</v>
      </c>
      <c r="M57" s="217">
        <v>676</v>
      </c>
      <c r="N57" s="217">
        <v>323</v>
      </c>
      <c r="O57" s="217">
        <v>190</v>
      </c>
      <c r="P57" s="217">
        <v>267</v>
      </c>
      <c r="Q57" s="217">
        <v>294</v>
      </c>
      <c r="R57" s="217">
        <v>81</v>
      </c>
      <c r="S57" s="217">
        <v>97</v>
      </c>
      <c r="T57" s="217">
        <v>112</v>
      </c>
      <c r="U57" s="217"/>
      <c r="V57" s="217"/>
      <c r="W57" s="217"/>
      <c r="X57" s="217"/>
      <c r="Y57" s="217"/>
      <c r="Z57" s="217"/>
      <c r="AA57" s="217"/>
      <c r="AB57" s="217"/>
      <c r="AC57" s="217"/>
      <c r="AD57" s="217"/>
      <c r="AE57" s="217"/>
      <c r="AF57" s="217"/>
      <c r="AG57" s="217"/>
      <c r="AH57" s="217"/>
      <c r="AI57" s="217"/>
      <c r="AJ57" s="217"/>
      <c r="AK57" s="217"/>
      <c r="AL57" s="217"/>
      <c r="AM57" s="217"/>
      <c r="AN57" s="217"/>
      <c r="AO57" s="217"/>
      <c r="AP57" s="217"/>
      <c r="AQ57" s="217">
        <v>9539</v>
      </c>
      <c r="AR57" s="443">
        <v>13.3</v>
      </c>
      <c r="AS57" s="444">
        <v>2378648</v>
      </c>
      <c r="AT57" s="443">
        <v>4</v>
      </c>
      <c r="AU57" s="99"/>
      <c r="AV57" s="98"/>
    </row>
    <row r="58" spans="1:48" ht="15.5">
      <c r="A58" s="438"/>
      <c r="B58" s="447" t="s">
        <v>198</v>
      </c>
      <c r="C58" s="447" t="s">
        <v>199</v>
      </c>
      <c r="D58" s="448">
        <v>0</v>
      </c>
      <c r="E58" s="448">
        <v>1</v>
      </c>
      <c r="F58" s="448">
        <v>3</v>
      </c>
      <c r="G58" s="448">
        <v>9</v>
      </c>
      <c r="H58" s="448">
        <v>13</v>
      </c>
      <c r="I58" s="448">
        <v>431</v>
      </c>
      <c r="J58" s="448">
        <v>735</v>
      </c>
      <c r="K58" s="448">
        <v>982</v>
      </c>
      <c r="L58" s="448">
        <v>407</v>
      </c>
      <c r="M58" s="448">
        <v>204</v>
      </c>
      <c r="N58" s="448">
        <v>263</v>
      </c>
      <c r="O58" s="448">
        <v>99</v>
      </c>
      <c r="P58" s="448">
        <v>58</v>
      </c>
      <c r="Q58" s="448">
        <v>29</v>
      </c>
      <c r="R58" s="448">
        <v>21</v>
      </c>
      <c r="S58" s="448">
        <v>35</v>
      </c>
      <c r="T58" s="448">
        <v>26</v>
      </c>
      <c r="U58" s="448"/>
      <c r="V58" s="448"/>
      <c r="W58" s="448"/>
      <c r="X58" s="448"/>
      <c r="Y58" s="448"/>
      <c r="Z58" s="448"/>
      <c r="AA58" s="448"/>
      <c r="AB58" s="448"/>
      <c r="AC58" s="448"/>
      <c r="AD58" s="448"/>
      <c r="AE58" s="448"/>
      <c r="AF58" s="448"/>
      <c r="AG58" s="448"/>
      <c r="AH58" s="448"/>
      <c r="AI58" s="448"/>
      <c r="AJ58" s="448"/>
      <c r="AK58" s="448"/>
      <c r="AL58" s="448"/>
      <c r="AM58" s="448"/>
      <c r="AN58" s="448"/>
      <c r="AO58" s="448"/>
      <c r="AP58" s="448"/>
      <c r="AQ58" s="448">
        <v>3316</v>
      </c>
      <c r="AR58" s="436">
        <v>4.5999999999999996</v>
      </c>
      <c r="AS58" s="449">
        <v>1349911</v>
      </c>
      <c r="AT58" s="436">
        <v>2.5</v>
      </c>
      <c r="AU58" s="99"/>
      <c r="AV58" s="98"/>
    </row>
    <row r="59" spans="1:48" ht="15.5">
      <c r="A59" s="438"/>
      <c r="B59" s="433" t="s">
        <v>200</v>
      </c>
      <c r="C59" s="450" t="s">
        <v>52</v>
      </c>
      <c r="D59" s="448">
        <v>1</v>
      </c>
      <c r="E59" s="448">
        <v>8</v>
      </c>
      <c r="F59" s="448">
        <v>20</v>
      </c>
      <c r="G59" s="448">
        <v>59</v>
      </c>
      <c r="H59" s="448">
        <v>196</v>
      </c>
      <c r="I59" s="448">
        <v>1466</v>
      </c>
      <c r="J59" s="448">
        <v>3062</v>
      </c>
      <c r="K59" s="448">
        <v>3432</v>
      </c>
      <c r="L59" s="448">
        <v>1983</v>
      </c>
      <c r="M59" s="448">
        <v>895</v>
      </c>
      <c r="N59" s="448">
        <v>735</v>
      </c>
      <c r="O59" s="448">
        <v>577</v>
      </c>
      <c r="P59" s="448">
        <v>294</v>
      </c>
      <c r="Q59" s="448">
        <v>427</v>
      </c>
      <c r="R59" s="448">
        <v>414</v>
      </c>
      <c r="S59" s="448">
        <v>317</v>
      </c>
      <c r="T59" s="448">
        <v>447</v>
      </c>
      <c r="U59" s="448"/>
      <c r="V59" s="448"/>
      <c r="W59" s="448"/>
      <c r="X59" s="448"/>
      <c r="Y59" s="448"/>
      <c r="Z59" s="448"/>
      <c r="AA59" s="448"/>
      <c r="AB59" s="448"/>
      <c r="AC59" s="448"/>
      <c r="AD59" s="448"/>
      <c r="AE59" s="448"/>
      <c r="AF59" s="448"/>
      <c r="AG59" s="448"/>
      <c r="AH59" s="448"/>
      <c r="AI59" s="448"/>
      <c r="AJ59" s="448"/>
      <c r="AK59" s="448"/>
      <c r="AL59" s="448"/>
      <c r="AM59" s="448"/>
      <c r="AN59" s="448"/>
      <c r="AO59" s="448"/>
      <c r="AP59" s="448"/>
      <c r="AQ59" s="448">
        <v>14333</v>
      </c>
      <c r="AR59" s="436">
        <v>20.100000000000001</v>
      </c>
      <c r="AS59" s="437">
        <v>2462736</v>
      </c>
      <c r="AT59" s="436">
        <v>5.8</v>
      </c>
      <c r="AU59" s="99"/>
      <c r="AV59" s="98"/>
    </row>
    <row r="60" spans="1:48" ht="35.65" customHeight="1">
      <c r="A60" s="451" t="s">
        <v>113</v>
      </c>
      <c r="B60" s="433" t="s">
        <v>177</v>
      </c>
      <c r="C60" s="434" t="s">
        <v>931</v>
      </c>
      <c r="D60" s="218">
        <v>16255</v>
      </c>
      <c r="E60" s="218">
        <v>37975</v>
      </c>
      <c r="F60" s="218">
        <v>74027</v>
      </c>
      <c r="G60" s="218">
        <v>110818</v>
      </c>
      <c r="H60" s="218">
        <v>79868</v>
      </c>
      <c r="I60" s="218">
        <v>38903</v>
      </c>
      <c r="J60" s="218">
        <v>20620</v>
      </c>
      <c r="K60" s="218">
        <v>26525</v>
      </c>
      <c r="L60" s="218">
        <v>28627</v>
      </c>
      <c r="M60" s="218">
        <v>23078</v>
      </c>
      <c r="N60" s="218">
        <v>28332</v>
      </c>
      <c r="O60" s="218">
        <v>38842</v>
      </c>
      <c r="P60" s="218">
        <v>53879</v>
      </c>
      <c r="Q60" s="218">
        <v>58024</v>
      </c>
      <c r="R60" s="218">
        <v>27979</v>
      </c>
      <c r="S60" s="218">
        <v>29444</v>
      </c>
      <c r="T60" s="218">
        <v>33771</v>
      </c>
      <c r="U60" s="218">
        <v>21750</v>
      </c>
      <c r="V60" s="218">
        <v>29145</v>
      </c>
      <c r="W60" s="218">
        <v>31949</v>
      </c>
      <c r="X60" s="218">
        <v>36126</v>
      </c>
      <c r="Y60" s="218">
        <v>38257</v>
      </c>
      <c r="Z60" s="218">
        <v>34993</v>
      </c>
      <c r="AA60" s="218">
        <v>16059</v>
      </c>
      <c r="AB60" s="218">
        <v>37237</v>
      </c>
      <c r="AC60" s="218">
        <v>43909</v>
      </c>
      <c r="AD60" s="218">
        <v>57798</v>
      </c>
      <c r="AE60" s="218">
        <v>79324</v>
      </c>
      <c r="AF60" s="218">
        <v>64814</v>
      </c>
      <c r="AG60" s="218">
        <v>48645</v>
      </c>
      <c r="AH60" s="218">
        <v>91467</v>
      </c>
      <c r="AI60" s="218">
        <v>112415</v>
      </c>
      <c r="AJ60" s="218">
        <v>120230</v>
      </c>
      <c r="AK60" s="218">
        <v>137676</v>
      </c>
      <c r="AL60" s="218">
        <v>56138</v>
      </c>
      <c r="AM60" s="218">
        <v>79662</v>
      </c>
      <c r="AN60" s="218">
        <v>90494</v>
      </c>
      <c r="AO60" s="218">
        <v>26719</v>
      </c>
      <c r="AP60" s="218">
        <v>10860</v>
      </c>
      <c r="AQ60" s="218">
        <v>1992634</v>
      </c>
      <c r="AR60" s="436">
        <v>100</v>
      </c>
      <c r="AS60" s="437">
        <v>26859845</v>
      </c>
      <c r="AT60" s="436">
        <v>74.2</v>
      </c>
      <c r="AU60" s="99"/>
      <c r="AV60" s="98"/>
    </row>
    <row r="61" spans="1:48" ht="15.5">
      <c r="A61" s="438"/>
      <c r="B61" s="433" t="s">
        <v>178</v>
      </c>
      <c r="C61" s="434" t="s">
        <v>179</v>
      </c>
      <c r="D61" s="439">
        <v>13148</v>
      </c>
      <c r="E61" s="439">
        <v>31096</v>
      </c>
      <c r="F61" s="439">
        <v>58403</v>
      </c>
      <c r="G61" s="439">
        <v>89381</v>
      </c>
      <c r="H61" s="439">
        <v>66539</v>
      </c>
      <c r="I61" s="439">
        <v>32234</v>
      </c>
      <c r="J61" s="439">
        <v>18174</v>
      </c>
      <c r="K61" s="439">
        <v>24008</v>
      </c>
      <c r="L61" s="439">
        <v>25270</v>
      </c>
      <c r="M61" s="439">
        <v>19650</v>
      </c>
      <c r="N61" s="439">
        <v>24413</v>
      </c>
      <c r="O61" s="439">
        <v>34221</v>
      </c>
      <c r="P61" s="439">
        <v>47259</v>
      </c>
      <c r="Q61" s="439">
        <v>51141</v>
      </c>
      <c r="R61" s="439">
        <v>23749</v>
      </c>
      <c r="S61" s="439">
        <v>23735</v>
      </c>
      <c r="T61" s="439">
        <v>27252</v>
      </c>
      <c r="U61" s="439">
        <v>15867</v>
      </c>
      <c r="V61" s="439">
        <v>21662</v>
      </c>
      <c r="W61" s="439">
        <v>25363</v>
      </c>
      <c r="X61" s="439">
        <v>29329</v>
      </c>
      <c r="Y61" s="439">
        <v>29308</v>
      </c>
      <c r="Z61" s="439">
        <v>27012</v>
      </c>
      <c r="AA61" s="439">
        <v>13216</v>
      </c>
      <c r="AB61" s="439">
        <v>30193</v>
      </c>
      <c r="AC61" s="439">
        <v>35514</v>
      </c>
      <c r="AD61" s="439">
        <v>46727</v>
      </c>
      <c r="AE61" s="439">
        <v>65173</v>
      </c>
      <c r="AF61" s="439">
        <v>52291</v>
      </c>
      <c r="AG61" s="439">
        <v>43896</v>
      </c>
      <c r="AH61" s="439">
        <v>79653</v>
      </c>
      <c r="AI61" s="439">
        <v>97944</v>
      </c>
      <c r="AJ61" s="439">
        <v>106658</v>
      </c>
      <c r="AK61" s="439">
        <v>119859</v>
      </c>
      <c r="AL61" s="439">
        <v>47413</v>
      </c>
      <c r="AM61" s="439">
        <v>68771</v>
      </c>
      <c r="AN61" s="439">
        <v>77403</v>
      </c>
      <c r="AO61" s="439">
        <v>22345</v>
      </c>
      <c r="AP61" s="439">
        <v>8980</v>
      </c>
      <c r="AQ61" s="439">
        <v>1674250</v>
      </c>
      <c r="AR61" s="436">
        <v>84</v>
      </c>
      <c r="AS61" s="437">
        <v>23047198</v>
      </c>
      <c r="AT61" s="436">
        <v>72.599999999999994</v>
      </c>
      <c r="AU61" s="99"/>
      <c r="AV61" s="98"/>
    </row>
    <row r="62" spans="1:48" ht="15.5">
      <c r="A62" s="438"/>
      <c r="B62" s="441" t="s">
        <v>180</v>
      </c>
      <c r="C62" s="442" t="s">
        <v>181</v>
      </c>
      <c r="D62" s="217">
        <v>1522</v>
      </c>
      <c r="E62" s="217">
        <v>2788</v>
      </c>
      <c r="F62" s="217">
        <v>5756</v>
      </c>
      <c r="G62" s="217">
        <v>8949</v>
      </c>
      <c r="H62" s="217">
        <v>6866</v>
      </c>
      <c r="I62" s="217">
        <v>3790</v>
      </c>
      <c r="J62" s="217">
        <v>1476</v>
      </c>
      <c r="K62" s="217">
        <v>1973</v>
      </c>
      <c r="L62" s="217">
        <v>1824</v>
      </c>
      <c r="M62" s="217">
        <v>1548</v>
      </c>
      <c r="N62" s="217">
        <v>1607</v>
      </c>
      <c r="O62" s="217">
        <v>2631</v>
      </c>
      <c r="P62" s="217">
        <v>3734</v>
      </c>
      <c r="Q62" s="217">
        <v>4583</v>
      </c>
      <c r="R62" s="217">
        <v>2429</v>
      </c>
      <c r="S62" s="217">
        <v>2122</v>
      </c>
      <c r="T62" s="217">
        <v>2304</v>
      </c>
      <c r="U62" s="217">
        <v>952</v>
      </c>
      <c r="V62" s="217">
        <v>1293</v>
      </c>
      <c r="W62" s="217">
        <v>1475</v>
      </c>
      <c r="X62" s="217">
        <v>1390</v>
      </c>
      <c r="Y62" s="217">
        <v>1109</v>
      </c>
      <c r="Z62" s="217">
        <v>1575</v>
      </c>
      <c r="AA62" s="217">
        <v>1311</v>
      </c>
      <c r="AB62" s="217">
        <v>2234</v>
      </c>
      <c r="AC62" s="217">
        <v>2145</v>
      </c>
      <c r="AD62" s="217">
        <v>2764</v>
      </c>
      <c r="AE62" s="217">
        <v>4805</v>
      </c>
      <c r="AF62" s="217">
        <v>4193</v>
      </c>
      <c r="AG62" s="217">
        <v>3013</v>
      </c>
      <c r="AH62" s="217">
        <v>5176</v>
      </c>
      <c r="AI62" s="217">
        <v>6674</v>
      </c>
      <c r="AJ62" s="217">
        <v>8250</v>
      </c>
      <c r="AK62" s="217">
        <v>9525</v>
      </c>
      <c r="AL62" s="217">
        <v>4909</v>
      </c>
      <c r="AM62" s="217">
        <v>6959</v>
      </c>
      <c r="AN62" s="217">
        <v>7936</v>
      </c>
      <c r="AO62" s="217">
        <v>2056</v>
      </c>
      <c r="AP62" s="217">
        <v>1050</v>
      </c>
      <c r="AQ62" s="217">
        <v>136696</v>
      </c>
      <c r="AR62" s="443">
        <v>6.9</v>
      </c>
      <c r="AS62" s="444">
        <v>1157432</v>
      </c>
      <c r="AT62" s="443">
        <v>118.1</v>
      </c>
      <c r="AU62" s="99"/>
      <c r="AV62" s="98"/>
    </row>
    <row r="63" spans="1:48" ht="15.5">
      <c r="A63" s="438"/>
      <c r="B63" s="441" t="s">
        <v>182</v>
      </c>
      <c r="C63" s="445" t="s">
        <v>183</v>
      </c>
      <c r="D63" s="217">
        <v>2238</v>
      </c>
      <c r="E63" s="217">
        <v>8149</v>
      </c>
      <c r="F63" s="217">
        <v>16237</v>
      </c>
      <c r="G63" s="217">
        <v>24339</v>
      </c>
      <c r="H63" s="217">
        <v>15420</v>
      </c>
      <c r="I63" s="217">
        <v>6552</v>
      </c>
      <c r="J63" s="217">
        <v>3854</v>
      </c>
      <c r="K63" s="217">
        <v>6300</v>
      </c>
      <c r="L63" s="217">
        <v>7385</v>
      </c>
      <c r="M63" s="217">
        <v>6217</v>
      </c>
      <c r="N63" s="217">
        <v>7697</v>
      </c>
      <c r="O63" s="217">
        <v>9876</v>
      </c>
      <c r="P63" s="217">
        <v>14856</v>
      </c>
      <c r="Q63" s="217">
        <v>15688</v>
      </c>
      <c r="R63" s="217">
        <v>6523</v>
      </c>
      <c r="S63" s="217">
        <v>6643</v>
      </c>
      <c r="T63" s="217">
        <v>6389</v>
      </c>
      <c r="U63" s="217">
        <v>3054</v>
      </c>
      <c r="V63" s="217">
        <v>4449</v>
      </c>
      <c r="W63" s="217">
        <v>4970</v>
      </c>
      <c r="X63" s="217">
        <v>5606</v>
      </c>
      <c r="Y63" s="217">
        <v>5995</v>
      </c>
      <c r="Z63" s="217">
        <v>4858</v>
      </c>
      <c r="AA63" s="217">
        <v>2532</v>
      </c>
      <c r="AB63" s="217">
        <v>6439</v>
      </c>
      <c r="AC63" s="217">
        <v>7747</v>
      </c>
      <c r="AD63" s="217">
        <v>10628</v>
      </c>
      <c r="AE63" s="217">
        <v>14856</v>
      </c>
      <c r="AF63" s="217">
        <v>10957</v>
      </c>
      <c r="AG63" s="217">
        <v>10520</v>
      </c>
      <c r="AH63" s="217">
        <v>17949</v>
      </c>
      <c r="AI63" s="217">
        <v>20870</v>
      </c>
      <c r="AJ63" s="217">
        <v>24518</v>
      </c>
      <c r="AK63" s="217">
        <v>27183</v>
      </c>
      <c r="AL63" s="217">
        <v>10255</v>
      </c>
      <c r="AM63" s="217">
        <v>14651</v>
      </c>
      <c r="AN63" s="217">
        <v>14389</v>
      </c>
      <c r="AO63" s="217">
        <v>3719</v>
      </c>
      <c r="AP63" s="217">
        <v>1915</v>
      </c>
      <c r="AQ63" s="217">
        <v>392423</v>
      </c>
      <c r="AR63" s="443">
        <v>19.7</v>
      </c>
      <c r="AS63" s="444">
        <v>3102853</v>
      </c>
      <c r="AT63" s="443">
        <v>126.5</v>
      </c>
      <c r="AU63" s="99"/>
      <c r="AV63" s="98"/>
    </row>
    <row r="64" spans="1:48" ht="15.5">
      <c r="A64" s="438"/>
      <c r="B64" s="441" t="s">
        <v>184</v>
      </c>
      <c r="C64" s="445" t="s">
        <v>185</v>
      </c>
      <c r="D64" s="217">
        <v>1657</v>
      </c>
      <c r="E64" s="217">
        <v>4262</v>
      </c>
      <c r="F64" s="217">
        <v>9216</v>
      </c>
      <c r="G64" s="217">
        <v>15882</v>
      </c>
      <c r="H64" s="217">
        <v>10565</v>
      </c>
      <c r="I64" s="217">
        <v>5377</v>
      </c>
      <c r="J64" s="217">
        <v>3287</v>
      </c>
      <c r="K64" s="217">
        <v>4634</v>
      </c>
      <c r="L64" s="217">
        <v>5199</v>
      </c>
      <c r="M64" s="217">
        <v>3449</v>
      </c>
      <c r="N64" s="217">
        <v>6002</v>
      </c>
      <c r="O64" s="217">
        <v>8021</v>
      </c>
      <c r="P64" s="217">
        <v>10083</v>
      </c>
      <c r="Q64" s="217">
        <v>9681</v>
      </c>
      <c r="R64" s="217">
        <v>4997</v>
      </c>
      <c r="S64" s="217">
        <v>6002</v>
      </c>
      <c r="T64" s="217">
        <v>7034</v>
      </c>
      <c r="U64" s="217">
        <v>3096</v>
      </c>
      <c r="V64" s="217">
        <v>4517</v>
      </c>
      <c r="W64" s="217">
        <v>4388</v>
      </c>
      <c r="X64" s="217">
        <v>5249</v>
      </c>
      <c r="Y64" s="217">
        <v>4375</v>
      </c>
      <c r="Z64" s="217">
        <v>3577</v>
      </c>
      <c r="AA64" s="217">
        <v>1871</v>
      </c>
      <c r="AB64" s="217">
        <v>4981</v>
      </c>
      <c r="AC64" s="217">
        <v>7085</v>
      </c>
      <c r="AD64" s="217">
        <v>10050</v>
      </c>
      <c r="AE64" s="217">
        <v>12591</v>
      </c>
      <c r="AF64" s="217">
        <v>10189</v>
      </c>
      <c r="AG64" s="217">
        <v>8336</v>
      </c>
      <c r="AH64" s="217">
        <v>13871</v>
      </c>
      <c r="AI64" s="217">
        <v>17440</v>
      </c>
      <c r="AJ64" s="217">
        <v>20250</v>
      </c>
      <c r="AK64" s="217">
        <v>20619</v>
      </c>
      <c r="AL64" s="217">
        <v>7270</v>
      </c>
      <c r="AM64" s="217">
        <v>11094</v>
      </c>
      <c r="AN64" s="217">
        <v>11327</v>
      </c>
      <c r="AO64" s="217">
        <v>2231</v>
      </c>
      <c r="AP64" s="217">
        <v>1581</v>
      </c>
      <c r="AQ64" s="217">
        <v>301336</v>
      </c>
      <c r="AR64" s="443">
        <v>15.1</v>
      </c>
      <c r="AS64" s="444">
        <v>2291195</v>
      </c>
      <c r="AT64" s="443">
        <v>131.5</v>
      </c>
      <c r="AU64" s="99"/>
      <c r="AV64" s="98"/>
    </row>
    <row r="65" spans="1:48" ht="15.5">
      <c r="A65" s="438"/>
      <c r="B65" s="441" t="s">
        <v>186</v>
      </c>
      <c r="C65" s="445" t="s">
        <v>187</v>
      </c>
      <c r="D65" s="217">
        <v>1209</v>
      </c>
      <c r="E65" s="217">
        <v>2901</v>
      </c>
      <c r="F65" s="217">
        <v>5042</v>
      </c>
      <c r="G65" s="217">
        <v>8168</v>
      </c>
      <c r="H65" s="217">
        <v>6851</v>
      </c>
      <c r="I65" s="217">
        <v>3026</v>
      </c>
      <c r="J65" s="217">
        <v>1823</v>
      </c>
      <c r="K65" s="217">
        <v>2432</v>
      </c>
      <c r="L65" s="217">
        <v>2286</v>
      </c>
      <c r="M65" s="217">
        <v>1476</v>
      </c>
      <c r="N65" s="217">
        <v>1732</v>
      </c>
      <c r="O65" s="217">
        <v>2969</v>
      </c>
      <c r="P65" s="217">
        <v>4032</v>
      </c>
      <c r="Q65" s="217">
        <v>4150</v>
      </c>
      <c r="R65" s="217">
        <v>2278</v>
      </c>
      <c r="S65" s="217">
        <v>2065</v>
      </c>
      <c r="T65" s="217">
        <v>2286</v>
      </c>
      <c r="U65" s="217">
        <v>1472</v>
      </c>
      <c r="V65" s="217">
        <v>1903</v>
      </c>
      <c r="W65" s="217">
        <v>2340</v>
      </c>
      <c r="X65" s="217">
        <v>2228</v>
      </c>
      <c r="Y65" s="217">
        <v>2448</v>
      </c>
      <c r="Z65" s="217">
        <v>2219</v>
      </c>
      <c r="AA65" s="217">
        <v>1212</v>
      </c>
      <c r="AB65" s="217">
        <v>2802</v>
      </c>
      <c r="AC65" s="217">
        <v>3060</v>
      </c>
      <c r="AD65" s="217">
        <v>3791</v>
      </c>
      <c r="AE65" s="217">
        <v>6159</v>
      </c>
      <c r="AF65" s="217">
        <v>5686</v>
      </c>
      <c r="AG65" s="217">
        <v>4693</v>
      </c>
      <c r="AH65" s="217">
        <v>10088</v>
      </c>
      <c r="AI65" s="217">
        <v>13070</v>
      </c>
      <c r="AJ65" s="217">
        <v>13771</v>
      </c>
      <c r="AK65" s="217">
        <v>14746</v>
      </c>
      <c r="AL65" s="217">
        <v>5287</v>
      </c>
      <c r="AM65" s="217">
        <v>8360</v>
      </c>
      <c r="AN65" s="217">
        <v>10741</v>
      </c>
      <c r="AO65" s="217">
        <v>2483</v>
      </c>
      <c r="AP65" s="217">
        <v>1259</v>
      </c>
      <c r="AQ65" s="217">
        <v>174544</v>
      </c>
      <c r="AR65" s="443">
        <v>8.8000000000000007</v>
      </c>
      <c r="AS65" s="444">
        <v>1987305</v>
      </c>
      <c r="AT65" s="443">
        <v>87.8</v>
      </c>
      <c r="AU65" s="99"/>
      <c r="AV65" s="98"/>
    </row>
    <row r="66" spans="1:48" ht="15.5">
      <c r="A66" s="438"/>
      <c r="B66" s="441" t="s">
        <v>188</v>
      </c>
      <c r="C66" s="445" t="s">
        <v>189</v>
      </c>
      <c r="D66" s="217">
        <v>2948</v>
      </c>
      <c r="E66" s="217">
        <v>5799</v>
      </c>
      <c r="F66" s="217">
        <v>10940</v>
      </c>
      <c r="G66" s="217">
        <v>14621</v>
      </c>
      <c r="H66" s="217">
        <v>10603</v>
      </c>
      <c r="I66" s="217">
        <v>4303</v>
      </c>
      <c r="J66" s="217">
        <v>2994</v>
      </c>
      <c r="K66" s="217">
        <v>3705</v>
      </c>
      <c r="L66" s="217">
        <v>3663</v>
      </c>
      <c r="M66" s="217">
        <v>2604</v>
      </c>
      <c r="N66" s="217">
        <v>3353</v>
      </c>
      <c r="O66" s="217">
        <v>5965</v>
      </c>
      <c r="P66" s="217">
        <v>8287</v>
      </c>
      <c r="Q66" s="217">
        <v>9386</v>
      </c>
      <c r="R66" s="217">
        <v>3982</v>
      </c>
      <c r="S66" s="217">
        <v>3432</v>
      </c>
      <c r="T66" s="217">
        <v>3974</v>
      </c>
      <c r="U66" s="217">
        <v>1591</v>
      </c>
      <c r="V66" s="217">
        <v>2264</v>
      </c>
      <c r="W66" s="217">
        <v>2916</v>
      </c>
      <c r="X66" s="217">
        <v>3321</v>
      </c>
      <c r="Y66" s="217">
        <v>3678</v>
      </c>
      <c r="Z66" s="217">
        <v>3324</v>
      </c>
      <c r="AA66" s="217">
        <v>2259</v>
      </c>
      <c r="AB66" s="217">
        <v>4256</v>
      </c>
      <c r="AC66" s="217">
        <v>4283</v>
      </c>
      <c r="AD66" s="217">
        <v>7482</v>
      </c>
      <c r="AE66" s="217">
        <v>13043</v>
      </c>
      <c r="AF66" s="217">
        <v>9202</v>
      </c>
      <c r="AG66" s="217">
        <v>9329</v>
      </c>
      <c r="AH66" s="217">
        <v>14522</v>
      </c>
      <c r="AI66" s="217">
        <v>16686</v>
      </c>
      <c r="AJ66" s="217">
        <v>17627</v>
      </c>
      <c r="AK66" s="217">
        <v>18762</v>
      </c>
      <c r="AL66" s="217">
        <v>7510</v>
      </c>
      <c r="AM66" s="217">
        <v>10545</v>
      </c>
      <c r="AN66" s="217">
        <v>12028</v>
      </c>
      <c r="AO66" s="217">
        <v>2474</v>
      </c>
      <c r="AP66" s="217">
        <v>1639</v>
      </c>
      <c r="AQ66" s="217">
        <v>269300</v>
      </c>
      <c r="AR66" s="443">
        <v>13.5</v>
      </c>
      <c r="AS66" s="444">
        <v>2387301</v>
      </c>
      <c r="AT66" s="443">
        <v>112.8</v>
      </c>
      <c r="AU66" s="99"/>
      <c r="AV66" s="98"/>
    </row>
    <row r="67" spans="1:48" ht="15.5">
      <c r="A67" s="438"/>
      <c r="B67" s="441" t="s">
        <v>190</v>
      </c>
      <c r="C67" s="446" t="s">
        <v>191</v>
      </c>
      <c r="D67" s="217">
        <v>550</v>
      </c>
      <c r="E67" s="217">
        <v>1528</v>
      </c>
      <c r="F67" s="217">
        <v>2349</v>
      </c>
      <c r="G67" s="217">
        <v>4201</v>
      </c>
      <c r="H67" s="217">
        <v>4147</v>
      </c>
      <c r="I67" s="217">
        <v>2362</v>
      </c>
      <c r="J67" s="217">
        <v>1074</v>
      </c>
      <c r="K67" s="217">
        <v>1111</v>
      </c>
      <c r="L67" s="217">
        <v>1103</v>
      </c>
      <c r="M67" s="217">
        <v>998</v>
      </c>
      <c r="N67" s="217">
        <v>1084</v>
      </c>
      <c r="O67" s="217">
        <v>1279</v>
      </c>
      <c r="P67" s="217">
        <v>1875</v>
      </c>
      <c r="Q67" s="217">
        <v>2921</v>
      </c>
      <c r="R67" s="217">
        <v>1088</v>
      </c>
      <c r="S67" s="217">
        <v>1033</v>
      </c>
      <c r="T67" s="217">
        <v>1575</v>
      </c>
      <c r="U67" s="217">
        <v>1803</v>
      </c>
      <c r="V67" s="217">
        <v>2335</v>
      </c>
      <c r="W67" s="217">
        <v>3000</v>
      </c>
      <c r="X67" s="217">
        <v>2976</v>
      </c>
      <c r="Y67" s="217">
        <v>2565</v>
      </c>
      <c r="Z67" s="217">
        <v>2728</v>
      </c>
      <c r="AA67" s="217">
        <v>688</v>
      </c>
      <c r="AB67" s="217">
        <v>1716</v>
      </c>
      <c r="AC67" s="217">
        <v>2281</v>
      </c>
      <c r="AD67" s="217">
        <v>2542</v>
      </c>
      <c r="AE67" s="217">
        <v>2608</v>
      </c>
      <c r="AF67" s="217">
        <v>2342</v>
      </c>
      <c r="AG67" s="217">
        <v>1853</v>
      </c>
      <c r="AH67" s="217">
        <v>4265</v>
      </c>
      <c r="AI67" s="217">
        <v>4735</v>
      </c>
      <c r="AJ67" s="217">
        <v>5066</v>
      </c>
      <c r="AK67" s="217">
        <v>6722</v>
      </c>
      <c r="AL67" s="217">
        <v>2909</v>
      </c>
      <c r="AM67" s="217">
        <v>4375</v>
      </c>
      <c r="AN67" s="217">
        <v>4343</v>
      </c>
      <c r="AO67" s="217">
        <v>2131</v>
      </c>
      <c r="AP67" s="217">
        <v>581</v>
      </c>
      <c r="AQ67" s="217">
        <v>94842</v>
      </c>
      <c r="AR67" s="443">
        <v>4.8</v>
      </c>
      <c r="AS67" s="444">
        <v>2546105</v>
      </c>
      <c r="AT67" s="443">
        <v>37.200000000000003</v>
      </c>
      <c r="AU67" s="99"/>
      <c r="AV67" s="98"/>
    </row>
    <row r="68" spans="1:48" ht="15.5">
      <c r="A68" s="438"/>
      <c r="B68" s="441" t="s">
        <v>192</v>
      </c>
      <c r="C68" s="445" t="s">
        <v>193</v>
      </c>
      <c r="D68" s="217">
        <v>1080</v>
      </c>
      <c r="E68" s="217">
        <v>1606</v>
      </c>
      <c r="F68" s="217">
        <v>2015</v>
      </c>
      <c r="G68" s="217">
        <v>3195</v>
      </c>
      <c r="H68" s="217">
        <v>3305</v>
      </c>
      <c r="I68" s="217">
        <v>1881</v>
      </c>
      <c r="J68" s="217">
        <v>1187</v>
      </c>
      <c r="K68" s="217">
        <v>1072</v>
      </c>
      <c r="L68" s="217">
        <v>948</v>
      </c>
      <c r="M68" s="217">
        <v>852</v>
      </c>
      <c r="N68" s="217">
        <v>874</v>
      </c>
      <c r="O68" s="217">
        <v>1072</v>
      </c>
      <c r="P68" s="217">
        <v>1327</v>
      </c>
      <c r="Q68" s="217">
        <v>1926</v>
      </c>
      <c r="R68" s="217">
        <v>787</v>
      </c>
      <c r="S68" s="217">
        <v>632</v>
      </c>
      <c r="T68" s="217">
        <v>716</v>
      </c>
      <c r="U68" s="217">
        <v>821</v>
      </c>
      <c r="V68" s="217">
        <v>1005</v>
      </c>
      <c r="W68" s="217">
        <v>1367</v>
      </c>
      <c r="X68" s="217">
        <v>1983</v>
      </c>
      <c r="Y68" s="217">
        <v>2006</v>
      </c>
      <c r="Z68" s="217">
        <v>1458</v>
      </c>
      <c r="AA68" s="217">
        <v>582</v>
      </c>
      <c r="AB68" s="217">
        <v>981</v>
      </c>
      <c r="AC68" s="217">
        <v>1503</v>
      </c>
      <c r="AD68" s="217">
        <v>2106</v>
      </c>
      <c r="AE68" s="217">
        <v>3350</v>
      </c>
      <c r="AF68" s="217">
        <v>2452</v>
      </c>
      <c r="AG68" s="217">
        <v>2246</v>
      </c>
      <c r="AH68" s="217">
        <v>4473</v>
      </c>
      <c r="AI68" s="217">
        <v>6455</v>
      </c>
      <c r="AJ68" s="217">
        <v>5879</v>
      </c>
      <c r="AK68" s="217">
        <v>8197</v>
      </c>
      <c r="AL68" s="217">
        <v>3124</v>
      </c>
      <c r="AM68" s="217">
        <v>4250</v>
      </c>
      <c r="AN68" s="217">
        <v>5703</v>
      </c>
      <c r="AO68" s="217">
        <v>2141</v>
      </c>
      <c r="AP68" s="217">
        <v>246</v>
      </c>
      <c r="AQ68" s="217">
        <v>86803</v>
      </c>
      <c r="AR68" s="443">
        <v>4.4000000000000004</v>
      </c>
      <c r="AS68" s="444">
        <v>3466903</v>
      </c>
      <c r="AT68" s="443">
        <v>25</v>
      </c>
      <c r="AU68" s="99"/>
      <c r="AV68" s="98"/>
    </row>
    <row r="69" spans="1:48" ht="15.5">
      <c r="A69" s="438"/>
      <c r="B69" s="441" t="s">
        <v>194</v>
      </c>
      <c r="C69" s="445" t="s">
        <v>195</v>
      </c>
      <c r="D69" s="217">
        <v>1324</v>
      </c>
      <c r="E69" s="217">
        <v>2391</v>
      </c>
      <c r="F69" s="217">
        <v>3548</v>
      </c>
      <c r="G69" s="217">
        <v>5221</v>
      </c>
      <c r="H69" s="217">
        <v>4691</v>
      </c>
      <c r="I69" s="217">
        <v>2709</v>
      </c>
      <c r="J69" s="217">
        <v>1213</v>
      </c>
      <c r="K69" s="217">
        <v>1306</v>
      </c>
      <c r="L69" s="217">
        <v>1327</v>
      </c>
      <c r="M69" s="217">
        <v>1310</v>
      </c>
      <c r="N69" s="217">
        <v>1133</v>
      </c>
      <c r="O69" s="217">
        <v>1252</v>
      </c>
      <c r="P69" s="217">
        <v>1628</v>
      </c>
      <c r="Q69" s="217">
        <v>1547</v>
      </c>
      <c r="R69" s="217">
        <v>831</v>
      </c>
      <c r="S69" s="217">
        <v>748</v>
      </c>
      <c r="T69" s="217">
        <v>775</v>
      </c>
      <c r="U69" s="217">
        <v>1304</v>
      </c>
      <c r="V69" s="217">
        <v>1582</v>
      </c>
      <c r="W69" s="217">
        <v>2188</v>
      </c>
      <c r="X69" s="217">
        <v>3375</v>
      </c>
      <c r="Y69" s="217">
        <v>3434</v>
      </c>
      <c r="Z69" s="217">
        <v>3570</v>
      </c>
      <c r="AA69" s="217">
        <v>1510</v>
      </c>
      <c r="AB69" s="217">
        <v>2569</v>
      </c>
      <c r="AC69" s="217">
        <v>2356</v>
      </c>
      <c r="AD69" s="217">
        <v>2237</v>
      </c>
      <c r="AE69" s="217">
        <v>2206</v>
      </c>
      <c r="AF69" s="217">
        <v>2820</v>
      </c>
      <c r="AG69" s="217">
        <v>1816</v>
      </c>
      <c r="AH69" s="217">
        <v>3934</v>
      </c>
      <c r="AI69" s="217">
        <v>6067</v>
      </c>
      <c r="AJ69" s="217">
        <v>5302</v>
      </c>
      <c r="AK69" s="217">
        <v>7142</v>
      </c>
      <c r="AL69" s="217">
        <v>3010</v>
      </c>
      <c r="AM69" s="217">
        <v>4225</v>
      </c>
      <c r="AN69" s="217">
        <v>5278</v>
      </c>
      <c r="AO69" s="217">
        <v>2691</v>
      </c>
      <c r="AP69" s="217">
        <v>331</v>
      </c>
      <c r="AQ69" s="217">
        <v>101901</v>
      </c>
      <c r="AR69" s="443">
        <v>5.0999999999999996</v>
      </c>
      <c r="AS69" s="444">
        <v>3729455</v>
      </c>
      <c r="AT69" s="443">
        <v>27.3</v>
      </c>
      <c r="AU69" s="99"/>
      <c r="AV69" s="98"/>
    </row>
    <row r="70" spans="1:48" ht="15.5">
      <c r="A70" s="438"/>
      <c r="B70" s="441" t="s">
        <v>196</v>
      </c>
      <c r="C70" s="445" t="s">
        <v>197</v>
      </c>
      <c r="D70" s="217">
        <v>620</v>
      </c>
      <c r="E70" s="217">
        <v>1672</v>
      </c>
      <c r="F70" s="217">
        <v>3300</v>
      </c>
      <c r="G70" s="217">
        <v>4805</v>
      </c>
      <c r="H70" s="217">
        <v>4091</v>
      </c>
      <c r="I70" s="217">
        <v>2234</v>
      </c>
      <c r="J70" s="217">
        <v>1266</v>
      </c>
      <c r="K70" s="217">
        <v>1475</v>
      </c>
      <c r="L70" s="217">
        <v>1535</v>
      </c>
      <c r="M70" s="217">
        <v>1196</v>
      </c>
      <c r="N70" s="217">
        <v>931</v>
      </c>
      <c r="O70" s="217">
        <v>1156</v>
      </c>
      <c r="P70" s="217">
        <v>1437</v>
      </c>
      <c r="Q70" s="217">
        <v>1259</v>
      </c>
      <c r="R70" s="217">
        <v>834</v>
      </c>
      <c r="S70" s="217">
        <v>1058</v>
      </c>
      <c r="T70" s="217">
        <v>2199</v>
      </c>
      <c r="U70" s="217">
        <v>1774</v>
      </c>
      <c r="V70" s="217">
        <v>2314</v>
      </c>
      <c r="W70" s="217">
        <v>2719</v>
      </c>
      <c r="X70" s="217">
        <v>3201</v>
      </c>
      <c r="Y70" s="217">
        <v>3698</v>
      </c>
      <c r="Z70" s="217">
        <v>3703</v>
      </c>
      <c r="AA70" s="217">
        <v>1251</v>
      </c>
      <c r="AB70" s="217">
        <v>4215</v>
      </c>
      <c r="AC70" s="217">
        <v>5054</v>
      </c>
      <c r="AD70" s="217">
        <v>5127</v>
      </c>
      <c r="AE70" s="217">
        <v>5555</v>
      </c>
      <c r="AF70" s="217">
        <v>4450</v>
      </c>
      <c r="AG70" s="217">
        <v>2090</v>
      </c>
      <c r="AH70" s="217">
        <v>5375</v>
      </c>
      <c r="AI70" s="217">
        <v>5947</v>
      </c>
      <c r="AJ70" s="217">
        <v>5995</v>
      </c>
      <c r="AK70" s="217">
        <v>6963</v>
      </c>
      <c r="AL70" s="217">
        <v>3139</v>
      </c>
      <c r="AM70" s="217">
        <v>4312</v>
      </c>
      <c r="AN70" s="217">
        <v>5658</v>
      </c>
      <c r="AO70" s="217">
        <v>2419</v>
      </c>
      <c r="AP70" s="217">
        <v>378</v>
      </c>
      <c r="AQ70" s="217">
        <v>116405</v>
      </c>
      <c r="AR70" s="443">
        <v>5.8</v>
      </c>
      <c r="AS70" s="444">
        <v>2378648</v>
      </c>
      <c r="AT70" s="443">
        <v>48.9</v>
      </c>
      <c r="AU70" s="99"/>
      <c r="AV70" s="98"/>
    </row>
    <row r="71" spans="1:48" ht="15.5">
      <c r="A71" s="438"/>
      <c r="B71" s="447" t="s">
        <v>198</v>
      </c>
      <c r="C71" s="447" t="s">
        <v>199</v>
      </c>
      <c r="D71" s="448">
        <v>856</v>
      </c>
      <c r="E71" s="448">
        <v>3008</v>
      </c>
      <c r="F71" s="448">
        <v>5980</v>
      </c>
      <c r="G71" s="448">
        <v>9567</v>
      </c>
      <c r="H71" s="448">
        <v>6401</v>
      </c>
      <c r="I71" s="448">
        <v>3721</v>
      </c>
      <c r="J71" s="448">
        <v>1057</v>
      </c>
      <c r="K71" s="448">
        <v>1540</v>
      </c>
      <c r="L71" s="448">
        <v>2155</v>
      </c>
      <c r="M71" s="448">
        <v>2005</v>
      </c>
      <c r="N71" s="448">
        <v>2038</v>
      </c>
      <c r="O71" s="448">
        <v>2596</v>
      </c>
      <c r="P71" s="448">
        <v>3451</v>
      </c>
      <c r="Q71" s="448">
        <v>3743</v>
      </c>
      <c r="R71" s="448">
        <v>2614</v>
      </c>
      <c r="S71" s="448">
        <v>3319</v>
      </c>
      <c r="T71" s="448">
        <v>4016</v>
      </c>
      <c r="U71" s="448">
        <v>1764</v>
      </c>
      <c r="V71" s="448">
        <v>2435</v>
      </c>
      <c r="W71" s="448">
        <v>2271</v>
      </c>
      <c r="X71" s="448">
        <v>2218</v>
      </c>
      <c r="Y71" s="448">
        <v>3675</v>
      </c>
      <c r="Z71" s="448">
        <v>3591</v>
      </c>
      <c r="AA71" s="448">
        <v>958</v>
      </c>
      <c r="AB71" s="448">
        <v>2512</v>
      </c>
      <c r="AC71" s="448">
        <v>2614</v>
      </c>
      <c r="AD71" s="448">
        <v>3363</v>
      </c>
      <c r="AE71" s="448">
        <v>4392</v>
      </c>
      <c r="AF71" s="448">
        <v>4019</v>
      </c>
      <c r="AG71" s="448">
        <v>1925</v>
      </c>
      <c r="AH71" s="448">
        <v>3542</v>
      </c>
      <c r="AI71" s="448">
        <v>3585</v>
      </c>
      <c r="AJ71" s="448">
        <v>3807</v>
      </c>
      <c r="AK71" s="448">
        <v>4654</v>
      </c>
      <c r="AL71" s="448">
        <v>3028</v>
      </c>
      <c r="AM71" s="448">
        <v>3619</v>
      </c>
      <c r="AN71" s="448">
        <v>4327</v>
      </c>
      <c r="AO71" s="448">
        <v>1161</v>
      </c>
      <c r="AP71" s="448">
        <v>1448</v>
      </c>
      <c r="AQ71" s="448">
        <v>122975</v>
      </c>
      <c r="AR71" s="436">
        <v>6.2</v>
      </c>
      <c r="AS71" s="449">
        <v>1349911</v>
      </c>
      <c r="AT71" s="436">
        <v>91.1</v>
      </c>
      <c r="AU71" s="99"/>
      <c r="AV71" s="98"/>
    </row>
    <row r="72" spans="1:48" ht="15.5">
      <c r="A72" s="438"/>
      <c r="B72" s="433" t="s">
        <v>200</v>
      </c>
      <c r="C72" s="450" t="s">
        <v>52</v>
      </c>
      <c r="D72" s="448">
        <v>2251</v>
      </c>
      <c r="E72" s="448">
        <v>3871</v>
      </c>
      <c r="F72" s="448">
        <v>9644</v>
      </c>
      <c r="G72" s="448">
        <v>11870</v>
      </c>
      <c r="H72" s="448">
        <v>6928</v>
      </c>
      <c r="I72" s="448">
        <v>2948</v>
      </c>
      <c r="J72" s="448">
        <v>1389</v>
      </c>
      <c r="K72" s="448">
        <v>977</v>
      </c>
      <c r="L72" s="448">
        <v>1202</v>
      </c>
      <c r="M72" s="448">
        <v>1423</v>
      </c>
      <c r="N72" s="448">
        <v>1881</v>
      </c>
      <c r="O72" s="448">
        <v>2025</v>
      </c>
      <c r="P72" s="448">
        <v>3169</v>
      </c>
      <c r="Q72" s="448">
        <v>3140</v>
      </c>
      <c r="R72" s="448">
        <v>1616</v>
      </c>
      <c r="S72" s="448">
        <v>2390</v>
      </c>
      <c r="T72" s="448">
        <v>2503</v>
      </c>
      <c r="U72" s="448">
        <v>4119</v>
      </c>
      <c r="V72" s="448">
        <v>5048</v>
      </c>
      <c r="W72" s="448">
        <v>4315</v>
      </c>
      <c r="X72" s="448">
        <v>4579</v>
      </c>
      <c r="Y72" s="448">
        <v>5274</v>
      </c>
      <c r="Z72" s="448">
        <v>4390</v>
      </c>
      <c r="AA72" s="448">
        <v>1885</v>
      </c>
      <c r="AB72" s="448">
        <v>4532</v>
      </c>
      <c r="AC72" s="448">
        <v>5781</v>
      </c>
      <c r="AD72" s="448">
        <v>7708</v>
      </c>
      <c r="AE72" s="448">
        <v>9759</v>
      </c>
      <c r="AF72" s="448">
        <v>8504</v>
      </c>
      <c r="AG72" s="448">
        <v>2824</v>
      </c>
      <c r="AH72" s="448">
        <v>8272</v>
      </c>
      <c r="AI72" s="448">
        <v>10886</v>
      </c>
      <c r="AJ72" s="448">
        <v>9765</v>
      </c>
      <c r="AK72" s="448">
        <v>13163</v>
      </c>
      <c r="AL72" s="448">
        <v>5697</v>
      </c>
      <c r="AM72" s="448">
        <v>7272</v>
      </c>
      <c r="AN72" s="448">
        <v>8764</v>
      </c>
      <c r="AO72" s="448">
        <v>3213</v>
      </c>
      <c r="AP72" s="448">
        <v>432</v>
      </c>
      <c r="AQ72" s="448">
        <v>195409</v>
      </c>
      <c r="AR72" s="436">
        <v>9.8000000000000007</v>
      </c>
      <c r="AS72" s="437">
        <v>2462736</v>
      </c>
      <c r="AT72" s="436">
        <v>79.3</v>
      </c>
      <c r="AU72" s="99"/>
      <c r="AV72" s="98"/>
    </row>
    <row r="73" spans="1:48" ht="62">
      <c r="A73" s="451" t="s">
        <v>3320</v>
      </c>
      <c r="B73" s="433" t="s">
        <v>177</v>
      </c>
      <c r="C73" s="434" t="s">
        <v>931</v>
      </c>
      <c r="D73" s="435"/>
      <c r="E73" s="435"/>
      <c r="F73" s="435"/>
      <c r="G73" s="435"/>
      <c r="H73" s="435"/>
      <c r="I73" s="435"/>
      <c r="J73" s="435"/>
      <c r="K73" s="435"/>
      <c r="L73" s="435"/>
      <c r="M73" s="435"/>
      <c r="N73" s="435"/>
      <c r="O73" s="435"/>
      <c r="P73" s="435"/>
      <c r="Q73" s="435"/>
      <c r="R73" s="435"/>
      <c r="S73" s="435"/>
      <c r="T73" s="435"/>
      <c r="U73" s="435"/>
      <c r="V73" s="435"/>
      <c r="W73" s="435"/>
      <c r="X73" s="435"/>
      <c r="Y73" s="435"/>
      <c r="Z73" s="435"/>
      <c r="AA73" s="435">
        <v>3047</v>
      </c>
      <c r="AB73" s="435">
        <v>6739</v>
      </c>
      <c r="AC73" s="435">
        <v>7470</v>
      </c>
      <c r="AD73" s="435">
        <v>7628</v>
      </c>
      <c r="AE73" s="435">
        <v>8636</v>
      </c>
      <c r="AF73" s="435">
        <v>8381</v>
      </c>
      <c r="AG73" s="435">
        <v>4328</v>
      </c>
      <c r="AH73" s="435">
        <v>10448</v>
      </c>
      <c r="AI73" s="435">
        <v>11777</v>
      </c>
      <c r="AJ73" s="435">
        <v>11837</v>
      </c>
      <c r="AK73" s="435">
        <v>14789</v>
      </c>
      <c r="AL73" s="435">
        <v>7755</v>
      </c>
      <c r="AM73" s="435">
        <v>10403</v>
      </c>
      <c r="AN73" s="435">
        <v>11625</v>
      </c>
      <c r="AO73" s="435"/>
      <c r="AP73" s="435"/>
      <c r="AQ73" s="448">
        <v>124863</v>
      </c>
      <c r="AR73" s="436">
        <v>100</v>
      </c>
      <c r="AS73" s="437">
        <v>26859845</v>
      </c>
      <c r="AT73" s="436">
        <v>4.5999999999999996</v>
      </c>
      <c r="AU73" s="99"/>
      <c r="AV73" s="98"/>
    </row>
    <row r="74" spans="1:48" ht="15.5">
      <c r="A74" s="457"/>
      <c r="B74" s="433" t="s">
        <v>178</v>
      </c>
      <c r="C74" s="434" t="s">
        <v>179</v>
      </c>
      <c r="D74" s="440"/>
      <c r="E74" s="440"/>
      <c r="F74" s="440"/>
      <c r="G74" s="440"/>
      <c r="H74" s="440"/>
      <c r="I74" s="440"/>
      <c r="J74" s="440"/>
      <c r="K74" s="440"/>
      <c r="L74" s="440"/>
      <c r="M74" s="440"/>
      <c r="N74" s="440"/>
      <c r="O74" s="440"/>
      <c r="P74" s="440"/>
      <c r="Q74" s="440"/>
      <c r="R74" s="440"/>
      <c r="S74" s="440"/>
      <c r="T74" s="440"/>
      <c r="U74" s="440"/>
      <c r="V74" s="440"/>
      <c r="W74" s="440"/>
      <c r="X74" s="440"/>
      <c r="Y74" s="440"/>
      <c r="Z74" s="440"/>
      <c r="AA74" s="440">
        <v>2094</v>
      </c>
      <c r="AB74" s="440">
        <v>4438</v>
      </c>
      <c r="AC74" s="440">
        <v>4966</v>
      </c>
      <c r="AD74" s="440">
        <v>4930</v>
      </c>
      <c r="AE74" s="440">
        <v>5669</v>
      </c>
      <c r="AF74" s="440">
        <v>5417</v>
      </c>
      <c r="AG74" s="440">
        <v>3300</v>
      </c>
      <c r="AH74" s="440">
        <v>7689</v>
      </c>
      <c r="AI74" s="440">
        <v>8894</v>
      </c>
      <c r="AJ74" s="440">
        <v>9240</v>
      </c>
      <c r="AK74" s="440">
        <v>11376</v>
      </c>
      <c r="AL74" s="440">
        <v>5706</v>
      </c>
      <c r="AM74" s="440">
        <v>7643</v>
      </c>
      <c r="AN74" s="440">
        <v>8187</v>
      </c>
      <c r="AO74" s="440"/>
      <c r="AP74" s="440"/>
      <c r="AQ74" s="448">
        <v>89549</v>
      </c>
      <c r="AR74" s="436">
        <v>71.7</v>
      </c>
      <c r="AS74" s="437">
        <v>23047198</v>
      </c>
      <c r="AT74" s="436">
        <v>3.9</v>
      </c>
      <c r="AU74" s="99"/>
      <c r="AV74" s="98"/>
    </row>
    <row r="75" spans="1:48" ht="15.5">
      <c r="A75" s="457"/>
      <c r="B75" s="441" t="s">
        <v>180</v>
      </c>
      <c r="C75" s="442" t="s">
        <v>181</v>
      </c>
      <c r="D75" s="217"/>
      <c r="E75" s="217"/>
      <c r="F75" s="217"/>
      <c r="G75" s="217"/>
      <c r="H75" s="217"/>
      <c r="I75" s="217"/>
      <c r="J75" s="217"/>
      <c r="K75" s="217"/>
      <c r="L75" s="217"/>
      <c r="M75" s="217"/>
      <c r="N75" s="217"/>
      <c r="O75" s="217"/>
      <c r="P75" s="217"/>
      <c r="Q75" s="217"/>
      <c r="R75" s="217"/>
      <c r="S75" s="217"/>
      <c r="T75" s="217"/>
      <c r="U75" s="217"/>
      <c r="V75" s="217"/>
      <c r="W75" s="217"/>
      <c r="X75" s="217"/>
      <c r="Y75" s="217"/>
      <c r="Z75" s="217"/>
      <c r="AA75" s="217">
        <v>218</v>
      </c>
      <c r="AB75" s="217">
        <v>412</v>
      </c>
      <c r="AC75" s="217">
        <v>331</v>
      </c>
      <c r="AD75" s="217">
        <v>260</v>
      </c>
      <c r="AE75" s="217">
        <v>378</v>
      </c>
      <c r="AF75" s="217">
        <v>615</v>
      </c>
      <c r="AG75" s="217">
        <v>418</v>
      </c>
      <c r="AH75" s="217">
        <v>925</v>
      </c>
      <c r="AI75" s="217">
        <v>1173</v>
      </c>
      <c r="AJ75" s="217">
        <v>1192</v>
      </c>
      <c r="AK75" s="217">
        <v>1316</v>
      </c>
      <c r="AL75" s="217">
        <v>929</v>
      </c>
      <c r="AM75" s="217">
        <v>1163</v>
      </c>
      <c r="AN75" s="217">
        <v>1297</v>
      </c>
      <c r="AO75" s="217"/>
      <c r="AP75" s="217"/>
      <c r="AQ75" s="444">
        <v>10627</v>
      </c>
      <c r="AR75" s="443">
        <v>8.5</v>
      </c>
      <c r="AS75" s="444">
        <v>1157432</v>
      </c>
      <c r="AT75" s="436">
        <v>9.1999999999999993</v>
      </c>
      <c r="AU75" s="99"/>
      <c r="AV75" s="98"/>
    </row>
    <row r="76" spans="1:48" ht="15.5">
      <c r="A76" s="457"/>
      <c r="B76" s="441" t="s">
        <v>182</v>
      </c>
      <c r="C76" s="445" t="s">
        <v>183</v>
      </c>
      <c r="D76" s="217"/>
      <c r="E76" s="217"/>
      <c r="F76" s="217"/>
      <c r="G76" s="217"/>
      <c r="H76" s="217"/>
      <c r="I76" s="217"/>
      <c r="J76" s="217"/>
      <c r="K76" s="217"/>
      <c r="L76" s="217"/>
      <c r="M76" s="217"/>
      <c r="N76" s="217"/>
      <c r="O76" s="217"/>
      <c r="P76" s="217"/>
      <c r="Q76" s="217"/>
      <c r="R76" s="217"/>
      <c r="S76" s="217"/>
      <c r="T76" s="217"/>
      <c r="U76" s="217"/>
      <c r="V76" s="217"/>
      <c r="W76" s="217"/>
      <c r="X76" s="217"/>
      <c r="Y76" s="217"/>
      <c r="Z76" s="217"/>
      <c r="AA76" s="217">
        <v>129</v>
      </c>
      <c r="AB76" s="217">
        <v>315</v>
      </c>
      <c r="AC76" s="217">
        <v>401</v>
      </c>
      <c r="AD76" s="217">
        <v>359</v>
      </c>
      <c r="AE76" s="217">
        <v>455</v>
      </c>
      <c r="AF76" s="217">
        <v>372</v>
      </c>
      <c r="AG76" s="217">
        <v>288</v>
      </c>
      <c r="AH76" s="217">
        <v>627</v>
      </c>
      <c r="AI76" s="217">
        <v>724</v>
      </c>
      <c r="AJ76" s="217">
        <v>805</v>
      </c>
      <c r="AK76" s="217">
        <v>1175</v>
      </c>
      <c r="AL76" s="217">
        <v>580</v>
      </c>
      <c r="AM76" s="217">
        <v>605</v>
      </c>
      <c r="AN76" s="217">
        <v>548</v>
      </c>
      <c r="AO76" s="217"/>
      <c r="AP76" s="217"/>
      <c r="AQ76" s="444">
        <v>7383</v>
      </c>
      <c r="AR76" s="443">
        <v>5.9</v>
      </c>
      <c r="AS76" s="444">
        <v>3102853</v>
      </c>
      <c r="AT76" s="436">
        <v>2.4</v>
      </c>
      <c r="AU76" s="99"/>
      <c r="AV76" s="98"/>
    </row>
    <row r="77" spans="1:48" ht="15.5">
      <c r="A77" s="457"/>
      <c r="B77" s="441" t="s">
        <v>184</v>
      </c>
      <c r="C77" s="445" t="s">
        <v>185</v>
      </c>
      <c r="D77" s="217"/>
      <c r="E77" s="217"/>
      <c r="F77" s="217"/>
      <c r="G77" s="217"/>
      <c r="H77" s="217"/>
      <c r="I77" s="217"/>
      <c r="J77" s="217"/>
      <c r="K77" s="217"/>
      <c r="L77" s="217"/>
      <c r="M77" s="217"/>
      <c r="N77" s="217"/>
      <c r="O77" s="217"/>
      <c r="P77" s="217"/>
      <c r="Q77" s="217"/>
      <c r="R77" s="217"/>
      <c r="S77" s="217"/>
      <c r="T77" s="217"/>
      <c r="U77" s="217"/>
      <c r="V77" s="217"/>
      <c r="W77" s="217"/>
      <c r="X77" s="217"/>
      <c r="Y77" s="217"/>
      <c r="Z77" s="217"/>
      <c r="AA77" s="217">
        <v>155</v>
      </c>
      <c r="AB77" s="217">
        <v>421</v>
      </c>
      <c r="AC77" s="217">
        <v>435</v>
      </c>
      <c r="AD77" s="217">
        <v>606</v>
      </c>
      <c r="AE77" s="217">
        <v>669</v>
      </c>
      <c r="AF77" s="217">
        <v>594</v>
      </c>
      <c r="AG77" s="217">
        <v>489</v>
      </c>
      <c r="AH77" s="217">
        <v>921</v>
      </c>
      <c r="AI77" s="217">
        <v>1288</v>
      </c>
      <c r="AJ77" s="217">
        <v>1294</v>
      </c>
      <c r="AK77" s="217">
        <v>1266</v>
      </c>
      <c r="AL77" s="217">
        <v>605</v>
      </c>
      <c r="AM77" s="217">
        <v>866</v>
      </c>
      <c r="AN77" s="217">
        <v>796</v>
      </c>
      <c r="AO77" s="217"/>
      <c r="AP77" s="217"/>
      <c r="AQ77" s="444">
        <v>10405</v>
      </c>
      <c r="AR77" s="443">
        <v>8.3000000000000007</v>
      </c>
      <c r="AS77" s="444">
        <v>2291195</v>
      </c>
      <c r="AT77" s="436">
        <v>4.5</v>
      </c>
      <c r="AU77" s="99"/>
      <c r="AV77" s="98"/>
    </row>
    <row r="78" spans="1:48" ht="15.5">
      <c r="A78" s="457"/>
      <c r="B78" s="441" t="s">
        <v>186</v>
      </c>
      <c r="C78" s="445" t="s">
        <v>187</v>
      </c>
      <c r="D78" s="217"/>
      <c r="E78" s="217"/>
      <c r="F78" s="217"/>
      <c r="G78" s="217"/>
      <c r="H78" s="217"/>
      <c r="I78" s="217"/>
      <c r="J78" s="217"/>
      <c r="K78" s="217"/>
      <c r="L78" s="217"/>
      <c r="M78" s="217"/>
      <c r="N78" s="217"/>
      <c r="O78" s="217"/>
      <c r="P78" s="217"/>
      <c r="Q78" s="217"/>
      <c r="R78" s="217"/>
      <c r="S78" s="217"/>
      <c r="T78" s="217"/>
      <c r="U78" s="217"/>
      <c r="V78" s="217"/>
      <c r="W78" s="217"/>
      <c r="X78" s="217"/>
      <c r="Y78" s="217"/>
      <c r="Z78" s="217"/>
      <c r="AA78" s="217">
        <v>268</v>
      </c>
      <c r="AB78" s="217">
        <v>541</v>
      </c>
      <c r="AC78" s="217">
        <v>475</v>
      </c>
      <c r="AD78" s="217">
        <v>445</v>
      </c>
      <c r="AE78" s="217">
        <v>686</v>
      </c>
      <c r="AF78" s="217">
        <v>624</v>
      </c>
      <c r="AG78" s="217">
        <v>432</v>
      </c>
      <c r="AH78" s="217">
        <v>841</v>
      </c>
      <c r="AI78" s="217">
        <v>1131</v>
      </c>
      <c r="AJ78" s="217">
        <v>1226</v>
      </c>
      <c r="AK78" s="217">
        <v>1312</v>
      </c>
      <c r="AL78" s="217">
        <v>721</v>
      </c>
      <c r="AM78" s="217">
        <v>975</v>
      </c>
      <c r="AN78" s="217">
        <v>1146</v>
      </c>
      <c r="AO78" s="217"/>
      <c r="AP78" s="217"/>
      <c r="AQ78" s="444">
        <v>10823</v>
      </c>
      <c r="AR78" s="443">
        <v>8.6999999999999993</v>
      </c>
      <c r="AS78" s="444">
        <v>1987305</v>
      </c>
      <c r="AT78" s="436">
        <v>5.4</v>
      </c>
      <c r="AU78" s="99"/>
      <c r="AV78" s="98"/>
    </row>
    <row r="79" spans="1:48" ht="15.5">
      <c r="A79" s="457"/>
      <c r="B79" s="441" t="s">
        <v>188</v>
      </c>
      <c r="C79" s="445" t="s">
        <v>189</v>
      </c>
      <c r="D79" s="217"/>
      <c r="E79" s="217"/>
      <c r="F79" s="217"/>
      <c r="G79" s="217"/>
      <c r="H79" s="217"/>
      <c r="I79" s="217"/>
      <c r="J79" s="217"/>
      <c r="K79" s="217"/>
      <c r="L79" s="217"/>
      <c r="M79" s="217"/>
      <c r="N79" s="217"/>
      <c r="O79" s="217"/>
      <c r="P79" s="217"/>
      <c r="Q79" s="217"/>
      <c r="R79" s="217"/>
      <c r="S79" s="217"/>
      <c r="T79" s="217"/>
      <c r="U79" s="217"/>
      <c r="V79" s="217"/>
      <c r="W79" s="217"/>
      <c r="X79" s="217"/>
      <c r="Y79" s="217"/>
      <c r="Z79" s="217"/>
      <c r="AA79" s="217">
        <v>268</v>
      </c>
      <c r="AB79" s="217">
        <v>451</v>
      </c>
      <c r="AC79" s="217">
        <v>292</v>
      </c>
      <c r="AD79" s="217">
        <v>386</v>
      </c>
      <c r="AE79" s="217">
        <v>547</v>
      </c>
      <c r="AF79" s="217">
        <v>566</v>
      </c>
      <c r="AG79" s="217">
        <v>299</v>
      </c>
      <c r="AH79" s="217">
        <v>847</v>
      </c>
      <c r="AI79" s="217">
        <v>715</v>
      </c>
      <c r="AJ79" s="217">
        <v>663</v>
      </c>
      <c r="AK79" s="217">
        <v>980</v>
      </c>
      <c r="AL79" s="217">
        <v>436</v>
      </c>
      <c r="AM79" s="217">
        <v>594</v>
      </c>
      <c r="AN79" s="217">
        <v>578</v>
      </c>
      <c r="AO79" s="217"/>
      <c r="AP79" s="217"/>
      <c r="AQ79" s="444">
        <v>7622</v>
      </c>
      <c r="AR79" s="443">
        <v>6.1</v>
      </c>
      <c r="AS79" s="444">
        <v>2387301</v>
      </c>
      <c r="AT79" s="436">
        <v>3.2</v>
      </c>
      <c r="AU79" s="99"/>
      <c r="AV79" s="98"/>
    </row>
    <row r="80" spans="1:48" ht="15.5">
      <c r="A80" s="457"/>
      <c r="B80" s="441" t="s">
        <v>190</v>
      </c>
      <c r="C80" s="446" t="s">
        <v>191</v>
      </c>
      <c r="D80" s="217"/>
      <c r="E80" s="217"/>
      <c r="F80" s="217"/>
      <c r="G80" s="217"/>
      <c r="H80" s="217"/>
      <c r="I80" s="217"/>
      <c r="J80" s="217"/>
      <c r="K80" s="217"/>
      <c r="L80" s="217"/>
      <c r="M80" s="217"/>
      <c r="N80" s="217"/>
      <c r="O80" s="217"/>
      <c r="P80" s="217"/>
      <c r="Q80" s="217"/>
      <c r="R80" s="217"/>
      <c r="S80" s="217"/>
      <c r="T80" s="217"/>
      <c r="U80" s="217"/>
      <c r="V80" s="217"/>
      <c r="W80" s="217"/>
      <c r="X80" s="217"/>
      <c r="Y80" s="217"/>
      <c r="Z80" s="217"/>
      <c r="AA80" s="217">
        <v>286</v>
      </c>
      <c r="AB80" s="217">
        <v>567</v>
      </c>
      <c r="AC80" s="217">
        <v>550</v>
      </c>
      <c r="AD80" s="217">
        <v>427</v>
      </c>
      <c r="AE80" s="217">
        <v>522</v>
      </c>
      <c r="AF80" s="217">
        <v>590</v>
      </c>
      <c r="AG80" s="217">
        <v>445</v>
      </c>
      <c r="AH80" s="217">
        <v>914</v>
      </c>
      <c r="AI80" s="217">
        <v>868</v>
      </c>
      <c r="AJ80" s="217">
        <v>863</v>
      </c>
      <c r="AK80" s="217">
        <v>1371</v>
      </c>
      <c r="AL80" s="217">
        <v>769</v>
      </c>
      <c r="AM80" s="217">
        <v>1044</v>
      </c>
      <c r="AN80" s="217">
        <v>1025</v>
      </c>
      <c r="AO80" s="217"/>
      <c r="AP80" s="217"/>
      <c r="AQ80" s="444">
        <v>10241</v>
      </c>
      <c r="AR80" s="443">
        <v>8.1999999999999993</v>
      </c>
      <c r="AS80" s="444">
        <v>2546105</v>
      </c>
      <c r="AT80" s="436">
        <v>4</v>
      </c>
      <c r="AU80" s="99"/>
      <c r="AV80" s="98"/>
    </row>
    <row r="81" spans="1:51" ht="15.5">
      <c r="A81" s="457"/>
      <c r="B81" s="441" t="s">
        <v>192</v>
      </c>
      <c r="C81" s="445" t="s">
        <v>193</v>
      </c>
      <c r="D81" s="217"/>
      <c r="E81" s="217"/>
      <c r="F81" s="217"/>
      <c r="G81" s="217"/>
      <c r="H81" s="217"/>
      <c r="I81" s="217"/>
      <c r="J81" s="217"/>
      <c r="K81" s="217"/>
      <c r="L81" s="217"/>
      <c r="M81" s="217"/>
      <c r="N81" s="217"/>
      <c r="O81" s="217"/>
      <c r="P81" s="217"/>
      <c r="Q81" s="217"/>
      <c r="R81" s="217"/>
      <c r="S81" s="217"/>
      <c r="T81" s="217"/>
      <c r="U81" s="217"/>
      <c r="V81" s="217"/>
      <c r="W81" s="217"/>
      <c r="X81" s="217"/>
      <c r="Y81" s="217"/>
      <c r="Z81" s="217"/>
      <c r="AA81" s="217">
        <v>0</v>
      </c>
      <c r="AB81" s="217">
        <v>0</v>
      </c>
      <c r="AC81" s="217">
        <v>1</v>
      </c>
      <c r="AD81" s="217">
        <v>4</v>
      </c>
      <c r="AE81" s="217">
        <v>0</v>
      </c>
      <c r="AF81" s="217">
        <v>3</v>
      </c>
      <c r="AG81" s="217">
        <v>5</v>
      </c>
      <c r="AH81" s="217">
        <v>2</v>
      </c>
      <c r="AI81" s="217">
        <v>1</v>
      </c>
      <c r="AJ81" s="217">
        <v>18</v>
      </c>
      <c r="AK81" s="217">
        <v>10</v>
      </c>
      <c r="AL81" s="217">
        <v>0</v>
      </c>
      <c r="AM81" s="217">
        <v>1</v>
      </c>
      <c r="AN81" s="217">
        <v>3</v>
      </c>
      <c r="AO81" s="217"/>
      <c r="AP81" s="217"/>
      <c r="AQ81" s="444">
        <v>48</v>
      </c>
      <c r="AR81" s="443">
        <v>0</v>
      </c>
      <c r="AS81" s="444">
        <v>3466903</v>
      </c>
      <c r="AT81" s="436">
        <v>0</v>
      </c>
      <c r="AU81" s="99"/>
      <c r="AV81" s="98"/>
    </row>
    <row r="82" spans="1:51" ht="15.5">
      <c r="A82" s="457"/>
      <c r="B82" s="441" t="s">
        <v>194</v>
      </c>
      <c r="C82" s="445" t="s">
        <v>195</v>
      </c>
      <c r="D82" s="217"/>
      <c r="E82" s="217"/>
      <c r="F82" s="217"/>
      <c r="G82" s="217"/>
      <c r="H82" s="217"/>
      <c r="I82" s="217"/>
      <c r="J82" s="217"/>
      <c r="K82" s="217"/>
      <c r="L82" s="217"/>
      <c r="M82" s="217"/>
      <c r="N82" s="217"/>
      <c r="O82" s="217"/>
      <c r="P82" s="217"/>
      <c r="Q82" s="217"/>
      <c r="R82" s="217"/>
      <c r="S82" s="217"/>
      <c r="T82" s="217"/>
      <c r="U82" s="217"/>
      <c r="V82" s="217"/>
      <c r="W82" s="217"/>
      <c r="X82" s="217"/>
      <c r="Y82" s="217"/>
      <c r="Z82" s="217"/>
      <c r="AA82" s="217">
        <v>370</v>
      </c>
      <c r="AB82" s="217">
        <v>405</v>
      </c>
      <c r="AC82" s="217">
        <v>468</v>
      </c>
      <c r="AD82" s="217">
        <v>502</v>
      </c>
      <c r="AE82" s="217">
        <v>441</v>
      </c>
      <c r="AF82" s="217">
        <v>588</v>
      </c>
      <c r="AG82" s="217">
        <v>228</v>
      </c>
      <c r="AH82" s="217">
        <v>599</v>
      </c>
      <c r="AI82" s="217">
        <v>698</v>
      </c>
      <c r="AJ82" s="217">
        <v>828</v>
      </c>
      <c r="AK82" s="217">
        <v>1061</v>
      </c>
      <c r="AL82" s="217">
        <v>440</v>
      </c>
      <c r="AM82" s="217">
        <v>619</v>
      </c>
      <c r="AN82" s="217">
        <v>558</v>
      </c>
      <c r="AO82" s="217"/>
      <c r="AP82" s="217"/>
      <c r="AQ82" s="444">
        <v>7805</v>
      </c>
      <c r="AR82" s="443">
        <v>6.3</v>
      </c>
      <c r="AS82" s="444">
        <v>3729455</v>
      </c>
      <c r="AT82" s="436">
        <v>2.1</v>
      </c>
      <c r="AU82" s="99"/>
      <c r="AV82" s="98"/>
    </row>
    <row r="83" spans="1:51" ht="15.5">
      <c r="A83" s="457"/>
      <c r="B83" s="441" t="s">
        <v>196</v>
      </c>
      <c r="C83" s="445" t="s">
        <v>197</v>
      </c>
      <c r="D83" s="217"/>
      <c r="E83" s="217"/>
      <c r="F83" s="217"/>
      <c r="G83" s="217"/>
      <c r="H83" s="217"/>
      <c r="I83" s="217"/>
      <c r="J83" s="217"/>
      <c r="K83" s="217"/>
      <c r="L83" s="217"/>
      <c r="M83" s="217"/>
      <c r="N83" s="217"/>
      <c r="O83" s="217"/>
      <c r="P83" s="217"/>
      <c r="Q83" s="217"/>
      <c r="R83" s="217"/>
      <c r="S83" s="217"/>
      <c r="T83" s="217"/>
      <c r="U83" s="217"/>
      <c r="V83" s="217"/>
      <c r="W83" s="217"/>
      <c r="X83" s="217"/>
      <c r="Y83" s="217"/>
      <c r="Z83" s="217"/>
      <c r="AA83" s="217">
        <v>400</v>
      </c>
      <c r="AB83" s="217">
        <v>1326</v>
      </c>
      <c r="AC83" s="217">
        <v>2013</v>
      </c>
      <c r="AD83" s="217">
        <v>1941</v>
      </c>
      <c r="AE83" s="217">
        <v>1971</v>
      </c>
      <c r="AF83" s="217">
        <v>1465</v>
      </c>
      <c r="AG83" s="217">
        <v>696</v>
      </c>
      <c r="AH83" s="217">
        <v>2013</v>
      </c>
      <c r="AI83" s="217">
        <v>2296</v>
      </c>
      <c r="AJ83" s="217">
        <v>2351</v>
      </c>
      <c r="AK83" s="217">
        <v>2885</v>
      </c>
      <c r="AL83" s="217">
        <v>1226</v>
      </c>
      <c r="AM83" s="217">
        <v>1776</v>
      </c>
      <c r="AN83" s="217">
        <v>2236</v>
      </c>
      <c r="AO83" s="217"/>
      <c r="AP83" s="217"/>
      <c r="AQ83" s="444">
        <v>24595</v>
      </c>
      <c r="AR83" s="443">
        <v>19.7</v>
      </c>
      <c r="AS83" s="444">
        <v>2378648</v>
      </c>
      <c r="AT83" s="436">
        <v>10.3</v>
      </c>
      <c r="AU83" s="99"/>
      <c r="AV83" s="98"/>
    </row>
    <row r="84" spans="1:51" ht="15.5">
      <c r="A84" s="457"/>
      <c r="B84" s="447" t="s">
        <v>198</v>
      </c>
      <c r="C84" s="447" t="s">
        <v>199</v>
      </c>
      <c r="D84" s="448"/>
      <c r="E84" s="448"/>
      <c r="F84" s="448"/>
      <c r="G84" s="448"/>
      <c r="H84" s="448"/>
      <c r="I84" s="448"/>
      <c r="J84" s="448"/>
      <c r="K84" s="448"/>
      <c r="L84" s="448"/>
      <c r="M84" s="448"/>
      <c r="N84" s="448"/>
      <c r="O84" s="448"/>
      <c r="P84" s="448"/>
      <c r="Q84" s="448"/>
      <c r="R84" s="448"/>
      <c r="S84" s="448"/>
      <c r="T84" s="448"/>
      <c r="U84" s="448"/>
      <c r="V84" s="448"/>
      <c r="W84" s="448"/>
      <c r="X84" s="448"/>
      <c r="Y84" s="448"/>
      <c r="Z84" s="448"/>
      <c r="AA84" s="448">
        <v>534</v>
      </c>
      <c r="AB84" s="448">
        <v>1168</v>
      </c>
      <c r="AC84" s="448">
        <v>1243</v>
      </c>
      <c r="AD84" s="448">
        <v>1465</v>
      </c>
      <c r="AE84" s="448">
        <v>1563</v>
      </c>
      <c r="AF84" s="448">
        <v>1543</v>
      </c>
      <c r="AG84" s="448">
        <v>717</v>
      </c>
      <c r="AH84" s="448">
        <v>1694</v>
      </c>
      <c r="AI84" s="448">
        <v>1554</v>
      </c>
      <c r="AJ84" s="448">
        <v>1627</v>
      </c>
      <c r="AK84" s="448">
        <v>1859</v>
      </c>
      <c r="AL84" s="448">
        <v>1472</v>
      </c>
      <c r="AM84" s="448">
        <v>1838</v>
      </c>
      <c r="AN84" s="448">
        <v>2389</v>
      </c>
      <c r="AO84" s="448"/>
      <c r="AP84" s="448"/>
      <c r="AQ84" s="448">
        <v>20666</v>
      </c>
      <c r="AR84" s="436">
        <v>16.600000000000001</v>
      </c>
      <c r="AS84" s="437">
        <v>1349911</v>
      </c>
      <c r="AT84" s="436">
        <v>15.3</v>
      </c>
      <c r="AU84" s="99"/>
      <c r="AV84" s="98"/>
    </row>
    <row r="85" spans="1:51" ht="15.5">
      <c r="A85" s="457"/>
      <c r="B85" s="433" t="s">
        <v>200</v>
      </c>
      <c r="C85" s="450" t="s">
        <v>52</v>
      </c>
      <c r="D85" s="448"/>
      <c r="E85" s="448"/>
      <c r="F85" s="448"/>
      <c r="G85" s="448"/>
      <c r="H85" s="448"/>
      <c r="I85" s="448"/>
      <c r="J85" s="448"/>
      <c r="K85" s="448"/>
      <c r="L85" s="448"/>
      <c r="M85" s="448"/>
      <c r="N85" s="448"/>
      <c r="O85" s="448"/>
      <c r="P85" s="448"/>
      <c r="Q85" s="448"/>
      <c r="R85" s="448"/>
      <c r="S85" s="448"/>
      <c r="T85" s="448"/>
      <c r="U85" s="448"/>
      <c r="V85" s="448"/>
      <c r="W85" s="448"/>
      <c r="X85" s="448"/>
      <c r="Y85" s="448"/>
      <c r="Z85" s="448"/>
      <c r="AA85" s="448">
        <v>419</v>
      </c>
      <c r="AB85" s="448">
        <v>1133</v>
      </c>
      <c r="AC85" s="448">
        <v>1261</v>
      </c>
      <c r="AD85" s="448">
        <v>1233</v>
      </c>
      <c r="AE85" s="448">
        <v>1404</v>
      </c>
      <c r="AF85" s="448">
        <v>1421</v>
      </c>
      <c r="AG85" s="448">
        <v>311</v>
      </c>
      <c r="AH85" s="448">
        <v>1065</v>
      </c>
      <c r="AI85" s="448">
        <v>1329</v>
      </c>
      <c r="AJ85" s="448">
        <v>970</v>
      </c>
      <c r="AK85" s="448">
        <v>1554</v>
      </c>
      <c r="AL85" s="448">
        <v>577</v>
      </c>
      <c r="AM85" s="448">
        <v>922</v>
      </c>
      <c r="AN85" s="448">
        <v>1049</v>
      </c>
      <c r="AO85" s="448"/>
      <c r="AP85" s="448"/>
      <c r="AQ85" s="448">
        <v>14648</v>
      </c>
      <c r="AR85" s="436">
        <v>11.7</v>
      </c>
      <c r="AS85" s="437">
        <v>2462736</v>
      </c>
      <c r="AT85" s="436">
        <v>5.9</v>
      </c>
      <c r="AU85" s="99"/>
      <c r="AV85" s="98"/>
    </row>
    <row r="86" spans="1:51" ht="36" customHeight="1">
      <c r="A86" s="451" t="s">
        <v>175</v>
      </c>
      <c r="B86" s="433" t="s">
        <v>177</v>
      </c>
      <c r="C86" s="434" t="s">
        <v>931</v>
      </c>
      <c r="D86" s="218">
        <v>54269</v>
      </c>
      <c r="E86" s="218">
        <v>94625</v>
      </c>
      <c r="F86" s="218">
        <v>151530</v>
      </c>
      <c r="G86" s="218">
        <v>219346</v>
      </c>
      <c r="H86" s="218">
        <v>248445</v>
      </c>
      <c r="I86" s="218">
        <v>169402</v>
      </c>
      <c r="J86" s="218">
        <v>162334</v>
      </c>
      <c r="K86" s="218">
        <v>170128</v>
      </c>
      <c r="L86" s="218">
        <v>138445</v>
      </c>
      <c r="M86" s="218">
        <v>91701</v>
      </c>
      <c r="N86" s="218">
        <v>89715</v>
      </c>
      <c r="O86" s="218">
        <v>90697</v>
      </c>
      <c r="P86" s="218">
        <v>109908</v>
      </c>
      <c r="Q86" s="218">
        <v>111699</v>
      </c>
      <c r="R86" s="218">
        <v>72486</v>
      </c>
      <c r="S86" s="218">
        <v>64914</v>
      </c>
      <c r="T86" s="218">
        <v>70464</v>
      </c>
      <c r="U86" s="218">
        <v>32795</v>
      </c>
      <c r="V86" s="218">
        <v>46997</v>
      </c>
      <c r="W86" s="218">
        <v>51163</v>
      </c>
      <c r="X86" s="218">
        <v>58070</v>
      </c>
      <c r="Y86" s="218">
        <v>65976</v>
      </c>
      <c r="Z86" s="218">
        <v>71608</v>
      </c>
      <c r="AA86" s="218">
        <v>16059</v>
      </c>
      <c r="AB86" s="218">
        <v>37237</v>
      </c>
      <c r="AC86" s="218">
        <v>43909</v>
      </c>
      <c r="AD86" s="218">
        <v>57798</v>
      </c>
      <c r="AE86" s="218">
        <v>79324</v>
      </c>
      <c r="AF86" s="218">
        <v>64814</v>
      </c>
      <c r="AG86" s="218">
        <v>48645</v>
      </c>
      <c r="AH86" s="218">
        <v>91467</v>
      </c>
      <c r="AI86" s="218">
        <v>112415</v>
      </c>
      <c r="AJ86" s="218">
        <v>120230</v>
      </c>
      <c r="AK86" s="218">
        <v>137676</v>
      </c>
      <c r="AL86" s="218">
        <v>56138</v>
      </c>
      <c r="AM86" s="218">
        <v>79662</v>
      </c>
      <c r="AN86" s="218">
        <v>90494</v>
      </c>
      <c r="AO86" s="218">
        <v>26719</v>
      </c>
      <c r="AP86" s="218">
        <v>10860</v>
      </c>
      <c r="AQ86" s="218">
        <v>3510164</v>
      </c>
      <c r="AR86" s="436">
        <v>100</v>
      </c>
      <c r="AS86" s="437">
        <v>26859845</v>
      </c>
      <c r="AT86" s="436">
        <v>130.69999999999999</v>
      </c>
      <c r="AU86" s="21"/>
      <c r="AV86" s="98"/>
    </row>
    <row r="87" spans="1:51" ht="15.5">
      <c r="A87" s="438"/>
      <c r="B87" s="433" t="s">
        <v>178</v>
      </c>
      <c r="C87" s="434" t="s">
        <v>179</v>
      </c>
      <c r="D87" s="439">
        <v>46923</v>
      </c>
      <c r="E87" s="439">
        <v>79451</v>
      </c>
      <c r="F87" s="439">
        <v>124320</v>
      </c>
      <c r="G87" s="439">
        <v>180060</v>
      </c>
      <c r="H87" s="439">
        <v>204401</v>
      </c>
      <c r="I87" s="439">
        <v>143071</v>
      </c>
      <c r="J87" s="439">
        <v>136332</v>
      </c>
      <c r="K87" s="439">
        <v>142523</v>
      </c>
      <c r="L87" s="439">
        <v>118454</v>
      </c>
      <c r="M87" s="439">
        <v>76686</v>
      </c>
      <c r="N87" s="439">
        <v>73674</v>
      </c>
      <c r="O87" s="439">
        <v>75285</v>
      </c>
      <c r="P87" s="439">
        <v>91273</v>
      </c>
      <c r="Q87" s="439">
        <v>91464</v>
      </c>
      <c r="R87" s="439">
        <v>58050</v>
      </c>
      <c r="S87" s="439">
        <v>51127</v>
      </c>
      <c r="T87" s="439">
        <v>53647</v>
      </c>
      <c r="U87" s="439">
        <v>23236</v>
      </c>
      <c r="V87" s="439">
        <v>35441</v>
      </c>
      <c r="W87" s="439">
        <v>40912</v>
      </c>
      <c r="X87" s="439">
        <v>46467</v>
      </c>
      <c r="Y87" s="439">
        <v>49545</v>
      </c>
      <c r="Z87" s="439">
        <v>55873</v>
      </c>
      <c r="AA87" s="439">
        <v>13216</v>
      </c>
      <c r="AB87" s="439">
        <v>30193</v>
      </c>
      <c r="AC87" s="439">
        <v>35514</v>
      </c>
      <c r="AD87" s="439">
        <v>46727</v>
      </c>
      <c r="AE87" s="439">
        <v>65173</v>
      </c>
      <c r="AF87" s="439">
        <v>52291</v>
      </c>
      <c r="AG87" s="439">
        <v>43896</v>
      </c>
      <c r="AH87" s="439">
        <v>79653</v>
      </c>
      <c r="AI87" s="439">
        <v>97944</v>
      </c>
      <c r="AJ87" s="439">
        <v>106658</v>
      </c>
      <c r="AK87" s="439">
        <v>119859</v>
      </c>
      <c r="AL87" s="439">
        <v>47413</v>
      </c>
      <c r="AM87" s="439">
        <v>68771</v>
      </c>
      <c r="AN87" s="439">
        <v>77403</v>
      </c>
      <c r="AO87" s="439">
        <v>22345</v>
      </c>
      <c r="AP87" s="439">
        <v>8980</v>
      </c>
      <c r="AQ87" s="439">
        <v>2914251</v>
      </c>
      <c r="AR87" s="436">
        <v>83</v>
      </c>
      <c r="AS87" s="437">
        <v>23047198</v>
      </c>
      <c r="AT87" s="436">
        <v>126.4</v>
      </c>
      <c r="AU87" s="21"/>
      <c r="AV87" s="21"/>
      <c r="AW87" s="21"/>
      <c r="AX87" s="166"/>
      <c r="AY87" s="21"/>
    </row>
    <row r="88" spans="1:51" ht="15.5">
      <c r="A88" s="438"/>
      <c r="B88" s="441" t="s">
        <v>180</v>
      </c>
      <c r="C88" s="442" t="s">
        <v>181</v>
      </c>
      <c r="D88" s="458">
        <v>3876</v>
      </c>
      <c r="E88" s="458">
        <v>6908</v>
      </c>
      <c r="F88" s="458">
        <v>10245</v>
      </c>
      <c r="G88" s="458">
        <v>15208</v>
      </c>
      <c r="H88" s="458">
        <v>16983</v>
      </c>
      <c r="I88" s="458">
        <v>10799</v>
      </c>
      <c r="J88" s="458">
        <v>10760</v>
      </c>
      <c r="K88" s="458">
        <v>10276</v>
      </c>
      <c r="L88" s="458">
        <v>7854</v>
      </c>
      <c r="M88" s="458">
        <v>4886</v>
      </c>
      <c r="N88" s="458">
        <v>3940</v>
      </c>
      <c r="O88" s="458">
        <v>4029</v>
      </c>
      <c r="P88" s="458">
        <v>5241</v>
      </c>
      <c r="Q88" s="458">
        <v>6382</v>
      </c>
      <c r="R88" s="458">
        <v>4532</v>
      </c>
      <c r="S88" s="458">
        <v>3400</v>
      </c>
      <c r="T88" s="458">
        <v>3607</v>
      </c>
      <c r="U88" s="458">
        <v>1306</v>
      </c>
      <c r="V88" s="458">
        <v>2067</v>
      </c>
      <c r="W88" s="458">
        <v>2424</v>
      </c>
      <c r="X88" s="458">
        <v>2270</v>
      </c>
      <c r="Y88" s="458">
        <v>2440</v>
      </c>
      <c r="Z88" s="458">
        <v>4039</v>
      </c>
      <c r="AA88" s="458">
        <v>1311</v>
      </c>
      <c r="AB88" s="458">
        <v>2234</v>
      </c>
      <c r="AC88" s="458">
        <v>2145</v>
      </c>
      <c r="AD88" s="458">
        <v>2764</v>
      </c>
      <c r="AE88" s="458">
        <v>4805</v>
      </c>
      <c r="AF88" s="458">
        <v>4193</v>
      </c>
      <c r="AG88" s="458">
        <v>3013</v>
      </c>
      <c r="AH88" s="458">
        <v>5176</v>
      </c>
      <c r="AI88" s="458">
        <v>6674</v>
      </c>
      <c r="AJ88" s="458">
        <v>8250</v>
      </c>
      <c r="AK88" s="458">
        <v>9525</v>
      </c>
      <c r="AL88" s="458">
        <v>4909</v>
      </c>
      <c r="AM88" s="458">
        <v>6959</v>
      </c>
      <c r="AN88" s="458">
        <v>7936</v>
      </c>
      <c r="AO88" s="458">
        <v>2056</v>
      </c>
      <c r="AP88" s="458">
        <v>1050</v>
      </c>
      <c r="AQ88" s="458">
        <v>216472</v>
      </c>
      <c r="AR88" s="443">
        <v>6.2</v>
      </c>
      <c r="AS88" s="444">
        <v>1157432</v>
      </c>
      <c r="AT88" s="443">
        <v>187</v>
      </c>
      <c r="AU88" s="21"/>
      <c r="AV88" s="21"/>
      <c r="AW88" s="21"/>
      <c r="AX88" s="166"/>
      <c r="AY88" s="21"/>
    </row>
    <row r="89" spans="1:51" ht="15.5">
      <c r="A89" s="438"/>
      <c r="B89" s="441" t="s">
        <v>182</v>
      </c>
      <c r="C89" s="445" t="s">
        <v>183</v>
      </c>
      <c r="D89" s="458">
        <v>9807</v>
      </c>
      <c r="E89" s="458">
        <v>18627</v>
      </c>
      <c r="F89" s="458">
        <v>31224</v>
      </c>
      <c r="G89" s="458">
        <v>44031</v>
      </c>
      <c r="H89" s="458">
        <v>45078</v>
      </c>
      <c r="I89" s="458">
        <v>29926</v>
      </c>
      <c r="J89" s="458">
        <v>31469</v>
      </c>
      <c r="K89" s="458">
        <v>30732</v>
      </c>
      <c r="L89" s="458">
        <v>24629</v>
      </c>
      <c r="M89" s="458">
        <v>14695</v>
      </c>
      <c r="N89" s="458">
        <v>17211</v>
      </c>
      <c r="O89" s="458">
        <v>17516</v>
      </c>
      <c r="P89" s="458">
        <v>22420</v>
      </c>
      <c r="Q89" s="458">
        <v>22819</v>
      </c>
      <c r="R89" s="458">
        <v>12762</v>
      </c>
      <c r="S89" s="458">
        <v>11582</v>
      </c>
      <c r="T89" s="458">
        <v>10865</v>
      </c>
      <c r="U89" s="458">
        <v>4052</v>
      </c>
      <c r="V89" s="458">
        <v>6728</v>
      </c>
      <c r="W89" s="458">
        <v>8357</v>
      </c>
      <c r="X89" s="458">
        <v>9309</v>
      </c>
      <c r="Y89" s="458">
        <v>10024</v>
      </c>
      <c r="Z89" s="458">
        <v>10381</v>
      </c>
      <c r="AA89" s="458">
        <v>2532</v>
      </c>
      <c r="AB89" s="458">
        <v>6439</v>
      </c>
      <c r="AC89" s="458">
        <v>7747</v>
      </c>
      <c r="AD89" s="458">
        <v>10628</v>
      </c>
      <c r="AE89" s="458">
        <v>14856</v>
      </c>
      <c r="AF89" s="458">
        <v>10957</v>
      </c>
      <c r="AG89" s="458">
        <v>10520</v>
      </c>
      <c r="AH89" s="458">
        <v>17949</v>
      </c>
      <c r="AI89" s="458">
        <v>20870</v>
      </c>
      <c r="AJ89" s="458">
        <v>24518</v>
      </c>
      <c r="AK89" s="458">
        <v>27183</v>
      </c>
      <c r="AL89" s="458">
        <v>10255</v>
      </c>
      <c r="AM89" s="458">
        <v>14651</v>
      </c>
      <c r="AN89" s="458">
        <v>14389</v>
      </c>
      <c r="AO89" s="458">
        <v>3719</v>
      </c>
      <c r="AP89" s="458">
        <v>1915</v>
      </c>
      <c r="AQ89" s="458">
        <v>643372</v>
      </c>
      <c r="AR89" s="443">
        <v>18.3</v>
      </c>
      <c r="AS89" s="444">
        <v>3102853</v>
      </c>
      <c r="AT89" s="443">
        <v>207.3</v>
      </c>
      <c r="AU89" s="21"/>
      <c r="AV89" s="21"/>
      <c r="AW89" s="21"/>
      <c r="AX89" s="166"/>
      <c r="AY89" s="21"/>
    </row>
    <row r="90" spans="1:51" ht="15.5">
      <c r="A90" s="438"/>
      <c r="B90" s="441" t="s">
        <v>184</v>
      </c>
      <c r="C90" s="445" t="s">
        <v>185</v>
      </c>
      <c r="D90" s="458">
        <v>4904</v>
      </c>
      <c r="E90" s="458">
        <v>9454</v>
      </c>
      <c r="F90" s="458">
        <v>15907</v>
      </c>
      <c r="G90" s="458">
        <v>24523</v>
      </c>
      <c r="H90" s="458">
        <v>24595</v>
      </c>
      <c r="I90" s="458">
        <v>19200</v>
      </c>
      <c r="J90" s="458">
        <v>17728</v>
      </c>
      <c r="K90" s="458">
        <v>19213</v>
      </c>
      <c r="L90" s="458">
        <v>15803</v>
      </c>
      <c r="M90" s="458">
        <v>9310</v>
      </c>
      <c r="N90" s="458">
        <v>10624</v>
      </c>
      <c r="O90" s="458">
        <v>12977</v>
      </c>
      <c r="P90" s="458">
        <v>15568</v>
      </c>
      <c r="Q90" s="458">
        <v>16474</v>
      </c>
      <c r="R90" s="458">
        <v>9821</v>
      </c>
      <c r="S90" s="458">
        <v>9566</v>
      </c>
      <c r="T90" s="458">
        <v>10781</v>
      </c>
      <c r="U90" s="458">
        <v>4261</v>
      </c>
      <c r="V90" s="458">
        <v>6010</v>
      </c>
      <c r="W90" s="458">
        <v>6239</v>
      </c>
      <c r="X90" s="458">
        <v>7383</v>
      </c>
      <c r="Y90" s="458">
        <v>6671</v>
      </c>
      <c r="Z90" s="458">
        <v>6866</v>
      </c>
      <c r="AA90" s="458">
        <v>1871</v>
      </c>
      <c r="AB90" s="458">
        <v>4981</v>
      </c>
      <c r="AC90" s="458">
        <v>7085</v>
      </c>
      <c r="AD90" s="458">
        <v>10050</v>
      </c>
      <c r="AE90" s="458">
        <v>12591</v>
      </c>
      <c r="AF90" s="458">
        <v>10189</v>
      </c>
      <c r="AG90" s="458">
        <v>8336</v>
      </c>
      <c r="AH90" s="458">
        <v>13871</v>
      </c>
      <c r="AI90" s="458">
        <v>17440</v>
      </c>
      <c r="AJ90" s="458">
        <v>20250</v>
      </c>
      <c r="AK90" s="458">
        <v>20619</v>
      </c>
      <c r="AL90" s="458">
        <v>7270</v>
      </c>
      <c r="AM90" s="458">
        <v>11094</v>
      </c>
      <c r="AN90" s="458">
        <v>11327</v>
      </c>
      <c r="AO90" s="458">
        <v>2231</v>
      </c>
      <c r="AP90" s="458">
        <v>1581</v>
      </c>
      <c r="AQ90" s="458">
        <v>444664</v>
      </c>
      <c r="AR90" s="443">
        <v>12.7</v>
      </c>
      <c r="AS90" s="444">
        <v>2291195</v>
      </c>
      <c r="AT90" s="443">
        <v>194.1</v>
      </c>
      <c r="AU90" s="21"/>
      <c r="AV90" s="21"/>
      <c r="AW90" s="21"/>
      <c r="AX90" s="166"/>
      <c r="AY90" s="21"/>
    </row>
    <row r="91" spans="1:51" ht="15.5">
      <c r="A91" s="438"/>
      <c r="B91" s="441" t="s">
        <v>186</v>
      </c>
      <c r="C91" s="445" t="s">
        <v>187</v>
      </c>
      <c r="D91" s="458">
        <v>4633</v>
      </c>
      <c r="E91" s="458">
        <v>6149</v>
      </c>
      <c r="F91" s="458">
        <v>8907</v>
      </c>
      <c r="G91" s="458">
        <v>15467</v>
      </c>
      <c r="H91" s="458">
        <v>15838</v>
      </c>
      <c r="I91" s="458">
        <v>11354</v>
      </c>
      <c r="J91" s="458">
        <v>9925</v>
      </c>
      <c r="K91" s="458">
        <v>12132</v>
      </c>
      <c r="L91" s="458">
        <v>10438</v>
      </c>
      <c r="M91" s="458">
        <v>6543</v>
      </c>
      <c r="N91" s="458">
        <v>6637</v>
      </c>
      <c r="O91" s="458">
        <v>6488</v>
      </c>
      <c r="P91" s="458">
        <v>8334</v>
      </c>
      <c r="Q91" s="458">
        <v>7665</v>
      </c>
      <c r="R91" s="458">
        <v>4770</v>
      </c>
      <c r="S91" s="458">
        <v>4266</v>
      </c>
      <c r="T91" s="458">
        <v>4391</v>
      </c>
      <c r="U91" s="458">
        <v>2337</v>
      </c>
      <c r="V91" s="458">
        <v>3330</v>
      </c>
      <c r="W91" s="458">
        <v>3920</v>
      </c>
      <c r="X91" s="458">
        <v>3610</v>
      </c>
      <c r="Y91" s="458">
        <v>4137</v>
      </c>
      <c r="Z91" s="458">
        <v>4060</v>
      </c>
      <c r="AA91" s="458">
        <v>1212</v>
      </c>
      <c r="AB91" s="458">
        <v>2802</v>
      </c>
      <c r="AC91" s="458">
        <v>3060</v>
      </c>
      <c r="AD91" s="458">
        <v>3791</v>
      </c>
      <c r="AE91" s="458">
        <v>6159</v>
      </c>
      <c r="AF91" s="458">
        <v>5686</v>
      </c>
      <c r="AG91" s="458">
        <v>4693</v>
      </c>
      <c r="AH91" s="458">
        <v>10088</v>
      </c>
      <c r="AI91" s="458">
        <v>13070</v>
      </c>
      <c r="AJ91" s="458">
        <v>13771</v>
      </c>
      <c r="AK91" s="458">
        <v>14746</v>
      </c>
      <c r="AL91" s="458">
        <v>5287</v>
      </c>
      <c r="AM91" s="458">
        <v>8360</v>
      </c>
      <c r="AN91" s="458">
        <v>10741</v>
      </c>
      <c r="AO91" s="458">
        <v>2483</v>
      </c>
      <c r="AP91" s="458">
        <v>1259</v>
      </c>
      <c r="AQ91" s="458">
        <v>272539</v>
      </c>
      <c r="AR91" s="443">
        <v>7.8</v>
      </c>
      <c r="AS91" s="444">
        <v>1987305</v>
      </c>
      <c r="AT91" s="443">
        <v>137.1</v>
      </c>
      <c r="AU91" s="21"/>
      <c r="AV91" s="21"/>
      <c r="AW91" s="21"/>
      <c r="AX91" s="166"/>
      <c r="AY91" s="21"/>
    </row>
    <row r="92" spans="1:51" ht="15.5">
      <c r="A92" s="438"/>
      <c r="B92" s="441" t="s">
        <v>188</v>
      </c>
      <c r="C92" s="445" t="s">
        <v>189</v>
      </c>
      <c r="D92" s="458">
        <v>8007</v>
      </c>
      <c r="E92" s="458">
        <v>12182</v>
      </c>
      <c r="F92" s="458">
        <v>20742</v>
      </c>
      <c r="G92" s="458">
        <v>28876</v>
      </c>
      <c r="H92" s="458">
        <v>29192</v>
      </c>
      <c r="I92" s="458">
        <v>18611</v>
      </c>
      <c r="J92" s="458">
        <v>19041</v>
      </c>
      <c r="K92" s="458">
        <v>18177</v>
      </c>
      <c r="L92" s="458">
        <v>14872</v>
      </c>
      <c r="M92" s="458">
        <v>10248</v>
      </c>
      <c r="N92" s="458">
        <v>9486</v>
      </c>
      <c r="O92" s="458">
        <v>12481</v>
      </c>
      <c r="P92" s="458">
        <v>14507</v>
      </c>
      <c r="Q92" s="458">
        <v>14243</v>
      </c>
      <c r="R92" s="458">
        <v>8111</v>
      </c>
      <c r="S92" s="458">
        <v>6531</v>
      </c>
      <c r="T92" s="458">
        <v>6332</v>
      </c>
      <c r="U92" s="458">
        <v>2301</v>
      </c>
      <c r="V92" s="458">
        <v>3996</v>
      </c>
      <c r="W92" s="458">
        <v>4526</v>
      </c>
      <c r="X92" s="458">
        <v>4689</v>
      </c>
      <c r="Y92" s="458">
        <v>5068</v>
      </c>
      <c r="Z92" s="458">
        <v>5984</v>
      </c>
      <c r="AA92" s="458">
        <v>2259</v>
      </c>
      <c r="AB92" s="458">
        <v>4256</v>
      </c>
      <c r="AC92" s="458">
        <v>4283</v>
      </c>
      <c r="AD92" s="458">
        <v>7482</v>
      </c>
      <c r="AE92" s="458">
        <v>13043</v>
      </c>
      <c r="AF92" s="458">
        <v>9202</v>
      </c>
      <c r="AG92" s="458">
        <v>9329</v>
      </c>
      <c r="AH92" s="458">
        <v>14522</v>
      </c>
      <c r="AI92" s="458">
        <v>16686</v>
      </c>
      <c r="AJ92" s="458">
        <v>17627</v>
      </c>
      <c r="AK92" s="458">
        <v>18762</v>
      </c>
      <c r="AL92" s="458">
        <v>7510</v>
      </c>
      <c r="AM92" s="458">
        <v>10545</v>
      </c>
      <c r="AN92" s="458">
        <v>12028</v>
      </c>
      <c r="AO92" s="458">
        <v>2474</v>
      </c>
      <c r="AP92" s="458">
        <v>1639</v>
      </c>
      <c r="AQ92" s="458">
        <v>429850</v>
      </c>
      <c r="AR92" s="443">
        <v>12.2</v>
      </c>
      <c r="AS92" s="444">
        <v>2387301</v>
      </c>
      <c r="AT92" s="443">
        <v>180.1</v>
      </c>
      <c r="AU92" s="21"/>
      <c r="AV92" s="21"/>
      <c r="AW92" s="21"/>
      <c r="AX92" s="166"/>
      <c r="AY92" s="21"/>
    </row>
    <row r="93" spans="1:51" ht="15.5">
      <c r="A93" s="438"/>
      <c r="B93" s="441" t="s">
        <v>190</v>
      </c>
      <c r="C93" s="446" t="s">
        <v>191</v>
      </c>
      <c r="D93" s="458">
        <v>2370</v>
      </c>
      <c r="E93" s="458">
        <v>5316</v>
      </c>
      <c r="F93" s="458">
        <v>7354</v>
      </c>
      <c r="G93" s="458">
        <v>10187</v>
      </c>
      <c r="H93" s="458">
        <v>14185</v>
      </c>
      <c r="I93" s="458">
        <v>10812</v>
      </c>
      <c r="J93" s="458">
        <v>10468</v>
      </c>
      <c r="K93" s="458">
        <v>12118</v>
      </c>
      <c r="L93" s="458">
        <v>10582</v>
      </c>
      <c r="M93" s="458">
        <v>6705</v>
      </c>
      <c r="N93" s="458">
        <v>5835</v>
      </c>
      <c r="O93" s="458">
        <v>5153</v>
      </c>
      <c r="P93" s="458">
        <v>7603</v>
      </c>
      <c r="Q93" s="458">
        <v>7989</v>
      </c>
      <c r="R93" s="458">
        <v>4790</v>
      </c>
      <c r="S93" s="458">
        <v>4041</v>
      </c>
      <c r="T93" s="458">
        <v>4595</v>
      </c>
      <c r="U93" s="458">
        <v>2741</v>
      </c>
      <c r="V93" s="458">
        <v>3857</v>
      </c>
      <c r="W93" s="458">
        <v>4845</v>
      </c>
      <c r="X93" s="458">
        <v>4881</v>
      </c>
      <c r="Y93" s="458">
        <v>4406</v>
      </c>
      <c r="Z93" s="458">
        <v>4715</v>
      </c>
      <c r="AA93" s="458">
        <v>688</v>
      </c>
      <c r="AB93" s="458">
        <v>1716</v>
      </c>
      <c r="AC93" s="458">
        <v>2281</v>
      </c>
      <c r="AD93" s="458">
        <v>2542</v>
      </c>
      <c r="AE93" s="458">
        <v>2608</v>
      </c>
      <c r="AF93" s="458">
        <v>2342</v>
      </c>
      <c r="AG93" s="458">
        <v>1853</v>
      </c>
      <c r="AH93" s="458">
        <v>4265</v>
      </c>
      <c r="AI93" s="458">
        <v>4735</v>
      </c>
      <c r="AJ93" s="458">
        <v>5066</v>
      </c>
      <c r="AK93" s="458">
        <v>6722</v>
      </c>
      <c r="AL93" s="458">
        <v>2909</v>
      </c>
      <c r="AM93" s="458">
        <v>4375</v>
      </c>
      <c r="AN93" s="458">
        <v>4343</v>
      </c>
      <c r="AO93" s="458">
        <v>2131</v>
      </c>
      <c r="AP93" s="458">
        <v>581</v>
      </c>
      <c r="AQ93" s="458">
        <v>204705</v>
      </c>
      <c r="AR93" s="443">
        <v>5.8</v>
      </c>
      <c r="AS93" s="444">
        <v>2546105</v>
      </c>
      <c r="AT93" s="443">
        <v>80.400000000000006</v>
      </c>
      <c r="AU93" s="21"/>
      <c r="AV93" s="21"/>
      <c r="AW93" s="21"/>
      <c r="AX93" s="166"/>
      <c r="AY93" s="21"/>
    </row>
    <row r="94" spans="1:51" ht="15.5">
      <c r="A94" s="438"/>
      <c r="B94" s="441" t="s">
        <v>192</v>
      </c>
      <c r="C94" s="445" t="s">
        <v>193</v>
      </c>
      <c r="D94" s="458">
        <v>5106</v>
      </c>
      <c r="E94" s="458">
        <v>6910</v>
      </c>
      <c r="F94" s="458">
        <v>8680</v>
      </c>
      <c r="G94" s="458">
        <v>12809</v>
      </c>
      <c r="H94" s="458">
        <v>21015</v>
      </c>
      <c r="I94" s="458">
        <v>15141</v>
      </c>
      <c r="J94" s="458">
        <v>12475</v>
      </c>
      <c r="K94" s="458">
        <v>13067</v>
      </c>
      <c r="L94" s="458">
        <v>10033</v>
      </c>
      <c r="M94" s="458">
        <v>7811</v>
      </c>
      <c r="N94" s="458">
        <v>6290</v>
      </c>
      <c r="O94" s="458">
        <v>5296</v>
      </c>
      <c r="P94" s="458">
        <v>3946</v>
      </c>
      <c r="Q94" s="458">
        <v>4745</v>
      </c>
      <c r="R94" s="458">
        <v>3525</v>
      </c>
      <c r="S94" s="458">
        <v>3498</v>
      </c>
      <c r="T94" s="458">
        <v>3396</v>
      </c>
      <c r="U94" s="458">
        <v>1217</v>
      </c>
      <c r="V94" s="458">
        <v>2656</v>
      </c>
      <c r="W94" s="458">
        <v>2576</v>
      </c>
      <c r="X94" s="458">
        <v>4088</v>
      </c>
      <c r="Y94" s="458">
        <v>6180</v>
      </c>
      <c r="Z94" s="458">
        <v>7012</v>
      </c>
      <c r="AA94" s="458">
        <v>582</v>
      </c>
      <c r="AB94" s="458">
        <v>981</v>
      </c>
      <c r="AC94" s="458">
        <v>1503</v>
      </c>
      <c r="AD94" s="458">
        <v>2106</v>
      </c>
      <c r="AE94" s="458">
        <v>3350</v>
      </c>
      <c r="AF94" s="458">
        <v>2452</v>
      </c>
      <c r="AG94" s="458">
        <v>2246</v>
      </c>
      <c r="AH94" s="458">
        <v>4473</v>
      </c>
      <c r="AI94" s="458">
        <v>6455</v>
      </c>
      <c r="AJ94" s="458">
        <v>5879</v>
      </c>
      <c r="AK94" s="458">
        <v>8197</v>
      </c>
      <c r="AL94" s="458">
        <v>3124</v>
      </c>
      <c r="AM94" s="458">
        <v>4250</v>
      </c>
      <c r="AN94" s="458">
        <v>5703</v>
      </c>
      <c r="AO94" s="458">
        <v>2141</v>
      </c>
      <c r="AP94" s="458">
        <v>246</v>
      </c>
      <c r="AQ94" s="458">
        <v>221160</v>
      </c>
      <c r="AR94" s="443">
        <v>6.3</v>
      </c>
      <c r="AS94" s="444">
        <v>3466903</v>
      </c>
      <c r="AT94" s="443">
        <v>63.8</v>
      </c>
      <c r="AU94" s="21"/>
      <c r="AV94" s="21"/>
      <c r="AW94" s="21"/>
      <c r="AX94" s="166"/>
      <c r="AY94" s="21"/>
    </row>
    <row r="95" spans="1:51" ht="15.5">
      <c r="A95" s="438"/>
      <c r="B95" s="441" t="s">
        <v>194</v>
      </c>
      <c r="C95" s="445" t="s">
        <v>195</v>
      </c>
      <c r="D95" s="458">
        <v>4374</v>
      </c>
      <c r="E95" s="458">
        <v>7509</v>
      </c>
      <c r="F95" s="458">
        <v>12567</v>
      </c>
      <c r="G95" s="458">
        <v>17029</v>
      </c>
      <c r="H95" s="458">
        <v>23544</v>
      </c>
      <c r="I95" s="458">
        <v>16304</v>
      </c>
      <c r="J95" s="458">
        <v>14386</v>
      </c>
      <c r="K95" s="458">
        <v>15468</v>
      </c>
      <c r="L95" s="458">
        <v>13970</v>
      </c>
      <c r="M95" s="458">
        <v>9421</v>
      </c>
      <c r="N95" s="458">
        <v>8588</v>
      </c>
      <c r="O95" s="458">
        <v>6964</v>
      </c>
      <c r="P95" s="458">
        <v>8345</v>
      </c>
      <c r="Q95" s="458">
        <v>7065</v>
      </c>
      <c r="R95" s="458">
        <v>6359</v>
      </c>
      <c r="S95" s="458">
        <v>5120</v>
      </c>
      <c r="T95" s="458">
        <v>4925</v>
      </c>
      <c r="U95" s="458">
        <v>2725</v>
      </c>
      <c r="V95" s="458">
        <v>3471</v>
      </c>
      <c r="W95" s="458">
        <v>4152</v>
      </c>
      <c r="X95" s="458">
        <v>5968</v>
      </c>
      <c r="Y95" s="458">
        <v>5864</v>
      </c>
      <c r="Z95" s="458">
        <v>7187</v>
      </c>
      <c r="AA95" s="458">
        <v>1510</v>
      </c>
      <c r="AB95" s="458">
        <v>2569</v>
      </c>
      <c r="AC95" s="458">
        <v>2356</v>
      </c>
      <c r="AD95" s="458">
        <v>2237</v>
      </c>
      <c r="AE95" s="458">
        <v>2206</v>
      </c>
      <c r="AF95" s="458">
        <v>2820</v>
      </c>
      <c r="AG95" s="458">
        <v>1816</v>
      </c>
      <c r="AH95" s="458">
        <v>3934</v>
      </c>
      <c r="AI95" s="458">
        <v>6067</v>
      </c>
      <c r="AJ95" s="458">
        <v>5302</v>
      </c>
      <c r="AK95" s="458">
        <v>7142</v>
      </c>
      <c r="AL95" s="458">
        <v>3010</v>
      </c>
      <c r="AM95" s="458">
        <v>4225</v>
      </c>
      <c r="AN95" s="458">
        <v>5278</v>
      </c>
      <c r="AO95" s="458">
        <v>2691</v>
      </c>
      <c r="AP95" s="458">
        <v>331</v>
      </c>
      <c r="AQ95" s="458">
        <v>264799</v>
      </c>
      <c r="AR95" s="443">
        <v>7.5</v>
      </c>
      <c r="AS95" s="444">
        <v>3729455</v>
      </c>
      <c r="AT95" s="443">
        <v>71</v>
      </c>
      <c r="AU95" s="21"/>
      <c r="AV95" s="21"/>
      <c r="AW95" s="21"/>
      <c r="AX95" s="166"/>
      <c r="AY95" s="21"/>
    </row>
    <row r="96" spans="1:51" ht="15.5">
      <c r="A96" s="438"/>
      <c r="B96" s="441" t="s">
        <v>196</v>
      </c>
      <c r="C96" s="445" t="s">
        <v>197</v>
      </c>
      <c r="D96" s="458">
        <v>3846</v>
      </c>
      <c r="E96" s="458">
        <v>6396</v>
      </c>
      <c r="F96" s="458">
        <v>8694</v>
      </c>
      <c r="G96" s="458">
        <v>11930</v>
      </c>
      <c r="H96" s="458">
        <v>13971</v>
      </c>
      <c r="I96" s="458">
        <v>10924</v>
      </c>
      <c r="J96" s="458">
        <v>10080</v>
      </c>
      <c r="K96" s="458">
        <v>11340</v>
      </c>
      <c r="L96" s="458">
        <v>10273</v>
      </c>
      <c r="M96" s="458">
        <v>7067</v>
      </c>
      <c r="N96" s="458">
        <v>5063</v>
      </c>
      <c r="O96" s="458">
        <v>4381</v>
      </c>
      <c r="P96" s="458">
        <v>5309</v>
      </c>
      <c r="Q96" s="458">
        <v>4082</v>
      </c>
      <c r="R96" s="458">
        <v>3380</v>
      </c>
      <c r="S96" s="458">
        <v>3123</v>
      </c>
      <c r="T96" s="458">
        <v>4755</v>
      </c>
      <c r="U96" s="458">
        <v>2296</v>
      </c>
      <c r="V96" s="458">
        <v>3326</v>
      </c>
      <c r="W96" s="458">
        <v>3873</v>
      </c>
      <c r="X96" s="458">
        <v>4269</v>
      </c>
      <c r="Y96" s="458">
        <v>4755</v>
      </c>
      <c r="Z96" s="458">
        <v>5629</v>
      </c>
      <c r="AA96" s="458">
        <v>1251</v>
      </c>
      <c r="AB96" s="458">
        <v>4215</v>
      </c>
      <c r="AC96" s="458">
        <v>5054</v>
      </c>
      <c r="AD96" s="458">
        <v>5127</v>
      </c>
      <c r="AE96" s="458">
        <v>5555</v>
      </c>
      <c r="AF96" s="458">
        <v>4450</v>
      </c>
      <c r="AG96" s="458">
        <v>2090</v>
      </c>
      <c r="AH96" s="458">
        <v>5375</v>
      </c>
      <c r="AI96" s="458">
        <v>5947</v>
      </c>
      <c r="AJ96" s="458">
        <v>5995</v>
      </c>
      <c r="AK96" s="458">
        <v>6963</v>
      </c>
      <c r="AL96" s="458">
        <v>3139</v>
      </c>
      <c r="AM96" s="458">
        <v>4312</v>
      </c>
      <c r="AN96" s="458">
        <v>5658</v>
      </c>
      <c r="AO96" s="458">
        <v>2419</v>
      </c>
      <c r="AP96" s="458">
        <v>378</v>
      </c>
      <c r="AQ96" s="458">
        <v>216690</v>
      </c>
      <c r="AR96" s="443">
        <v>6.2</v>
      </c>
      <c r="AS96" s="444">
        <v>2378648</v>
      </c>
      <c r="AT96" s="443">
        <v>91.1</v>
      </c>
      <c r="AU96" s="21"/>
      <c r="AV96" s="21"/>
      <c r="AW96" s="21"/>
      <c r="AX96" s="166"/>
      <c r="AY96" s="21"/>
    </row>
    <row r="97" spans="1:51" ht="15.5">
      <c r="A97" s="438"/>
      <c r="B97" s="447" t="s">
        <v>198</v>
      </c>
      <c r="C97" s="447" t="s">
        <v>199</v>
      </c>
      <c r="D97" s="459">
        <v>2253</v>
      </c>
      <c r="E97" s="459">
        <v>5612</v>
      </c>
      <c r="F97" s="459">
        <v>9409</v>
      </c>
      <c r="G97" s="459">
        <v>14335</v>
      </c>
      <c r="H97" s="459">
        <v>13674</v>
      </c>
      <c r="I97" s="459">
        <v>8417</v>
      </c>
      <c r="J97" s="459">
        <v>5559</v>
      </c>
      <c r="K97" s="459">
        <v>6379</v>
      </c>
      <c r="L97" s="459">
        <v>5733</v>
      </c>
      <c r="M97" s="459">
        <v>4791</v>
      </c>
      <c r="N97" s="459">
        <v>4867</v>
      </c>
      <c r="O97" s="459">
        <v>4374</v>
      </c>
      <c r="P97" s="459">
        <v>5888</v>
      </c>
      <c r="Q97" s="459">
        <v>7460</v>
      </c>
      <c r="R97" s="459">
        <v>4190</v>
      </c>
      <c r="S97" s="459">
        <v>4337</v>
      </c>
      <c r="T97" s="459">
        <v>5206</v>
      </c>
      <c r="U97" s="459">
        <v>2142</v>
      </c>
      <c r="V97" s="459">
        <v>2962</v>
      </c>
      <c r="W97" s="459">
        <v>2705</v>
      </c>
      <c r="X97" s="459">
        <v>2647</v>
      </c>
      <c r="Y97" s="459">
        <v>4772</v>
      </c>
      <c r="Z97" s="459">
        <v>4544</v>
      </c>
      <c r="AA97" s="459">
        <v>958</v>
      </c>
      <c r="AB97" s="459">
        <v>2512</v>
      </c>
      <c r="AC97" s="459">
        <v>2614</v>
      </c>
      <c r="AD97" s="459">
        <v>3363</v>
      </c>
      <c r="AE97" s="459">
        <v>4392</v>
      </c>
      <c r="AF97" s="459">
        <v>4019</v>
      </c>
      <c r="AG97" s="459">
        <v>1925</v>
      </c>
      <c r="AH97" s="459">
        <v>3542</v>
      </c>
      <c r="AI97" s="459">
        <v>3585</v>
      </c>
      <c r="AJ97" s="459">
        <v>3807</v>
      </c>
      <c r="AK97" s="459">
        <v>4654</v>
      </c>
      <c r="AL97" s="459">
        <v>3028</v>
      </c>
      <c r="AM97" s="459">
        <v>3619</v>
      </c>
      <c r="AN97" s="459">
        <v>4327</v>
      </c>
      <c r="AO97" s="459">
        <v>1161</v>
      </c>
      <c r="AP97" s="459">
        <v>1448</v>
      </c>
      <c r="AQ97" s="218">
        <v>181210</v>
      </c>
      <c r="AR97" s="436">
        <v>5.2</v>
      </c>
      <c r="AS97" s="449">
        <v>1349911</v>
      </c>
      <c r="AT97" s="436">
        <v>134.19999999999999</v>
      </c>
      <c r="AU97" s="21"/>
      <c r="AV97" s="21"/>
      <c r="AW97" s="21"/>
      <c r="AX97" s="166"/>
      <c r="AY97" s="21"/>
    </row>
    <row r="98" spans="1:51" ht="16" thickBot="1">
      <c r="A98" s="438"/>
      <c r="B98" s="433" t="s">
        <v>200</v>
      </c>
      <c r="C98" s="450" t="s">
        <v>52</v>
      </c>
      <c r="D98" s="218">
        <v>5093</v>
      </c>
      <c r="E98" s="218">
        <v>9562</v>
      </c>
      <c r="F98" s="218">
        <v>17801</v>
      </c>
      <c r="G98" s="218">
        <v>24951</v>
      </c>
      <c r="H98" s="218">
        <v>30370</v>
      </c>
      <c r="I98" s="218">
        <v>17914</v>
      </c>
      <c r="J98" s="218">
        <v>20443</v>
      </c>
      <c r="K98" s="218">
        <v>21226</v>
      </c>
      <c r="L98" s="218">
        <v>14258</v>
      </c>
      <c r="M98" s="218">
        <v>10224</v>
      </c>
      <c r="N98" s="218">
        <v>11174</v>
      </c>
      <c r="O98" s="218">
        <v>11038</v>
      </c>
      <c r="P98" s="218">
        <v>12747</v>
      </c>
      <c r="Q98" s="218">
        <v>12775</v>
      </c>
      <c r="R98" s="218">
        <v>10246</v>
      </c>
      <c r="S98" s="218">
        <v>9450</v>
      </c>
      <c r="T98" s="218">
        <v>11611</v>
      </c>
      <c r="U98" s="218">
        <v>7417</v>
      </c>
      <c r="V98" s="218">
        <v>8594</v>
      </c>
      <c r="W98" s="218">
        <v>7546</v>
      </c>
      <c r="X98" s="218">
        <v>8956</v>
      </c>
      <c r="Y98" s="218">
        <v>11659</v>
      </c>
      <c r="Z98" s="218">
        <v>11191</v>
      </c>
      <c r="AA98" s="218">
        <v>1885</v>
      </c>
      <c r="AB98" s="218">
        <v>4532</v>
      </c>
      <c r="AC98" s="218">
        <v>5781</v>
      </c>
      <c r="AD98" s="218">
        <v>7708</v>
      </c>
      <c r="AE98" s="218">
        <v>9759</v>
      </c>
      <c r="AF98" s="218">
        <v>8504</v>
      </c>
      <c r="AG98" s="218">
        <v>2824</v>
      </c>
      <c r="AH98" s="218">
        <v>8272</v>
      </c>
      <c r="AI98" s="218">
        <v>10886</v>
      </c>
      <c r="AJ98" s="218">
        <v>9765</v>
      </c>
      <c r="AK98" s="218">
        <v>13163</v>
      </c>
      <c r="AL98" s="218">
        <v>5697</v>
      </c>
      <c r="AM98" s="218">
        <v>7272</v>
      </c>
      <c r="AN98" s="218">
        <v>8764</v>
      </c>
      <c r="AO98" s="218">
        <v>3213</v>
      </c>
      <c r="AP98" s="218">
        <v>432</v>
      </c>
      <c r="AQ98" s="218">
        <v>414703</v>
      </c>
      <c r="AR98" s="436">
        <v>11.8</v>
      </c>
      <c r="AS98" s="437">
        <v>2462736</v>
      </c>
      <c r="AT98" s="436">
        <v>168.4</v>
      </c>
      <c r="AU98" s="21"/>
      <c r="AV98" s="21"/>
      <c r="AW98" s="21"/>
      <c r="AX98" s="166"/>
      <c r="AY98" s="21"/>
    </row>
    <row r="99" spans="1:51" ht="19.899999999999999" customHeight="1" thickTop="1">
      <c r="A99" s="307" t="s">
        <v>3314</v>
      </c>
      <c r="B99" s="300"/>
      <c r="C99" s="300"/>
      <c r="D99" s="300"/>
      <c r="E99" s="300"/>
      <c r="F99" s="300"/>
      <c r="G99" s="300"/>
      <c r="H99" s="300"/>
      <c r="I99" s="300"/>
      <c r="J99" s="300"/>
      <c r="K99" s="300"/>
      <c r="L99" s="300"/>
      <c r="M99" s="300"/>
      <c r="N99" s="300"/>
      <c r="O99" s="300"/>
      <c r="P99" s="300"/>
      <c r="Q99" s="300"/>
      <c r="R99" s="300"/>
      <c r="S99" s="300"/>
      <c r="T99" s="300"/>
      <c r="U99" s="300"/>
      <c r="V99" s="300"/>
      <c r="W99" s="300"/>
      <c r="X99" s="300"/>
      <c r="Y99" s="300"/>
      <c r="Z99" s="300"/>
      <c r="AA99" s="300"/>
      <c r="AB99" s="300"/>
      <c r="AC99" s="300"/>
      <c r="AD99" s="300"/>
      <c r="AE99" s="300"/>
      <c r="AF99" s="300"/>
      <c r="AG99" s="300"/>
      <c r="AH99" s="300"/>
      <c r="AI99" s="300"/>
      <c r="AJ99" s="300"/>
      <c r="AK99" s="300"/>
      <c r="AL99" s="300"/>
      <c r="AM99" s="300"/>
      <c r="AN99" s="300"/>
      <c r="AO99" s="300"/>
      <c r="AP99" s="300"/>
      <c r="AQ99" s="300"/>
      <c r="AR99" s="131"/>
      <c r="AS99" s="130"/>
      <c r="AT99" s="21"/>
      <c r="AU99" s="98"/>
      <c r="AV99" s="21"/>
      <c r="AW99" s="21"/>
      <c r="AX99" s="166"/>
      <c r="AY99" s="21"/>
    </row>
    <row r="100" spans="1:51">
      <c r="A100" s="9" t="s">
        <v>3280</v>
      </c>
      <c r="X100" s="460"/>
      <c r="Y100" s="460"/>
      <c r="AA100" s="460"/>
      <c r="AB100" s="460"/>
      <c r="AC100" s="460"/>
      <c r="AE100" s="460"/>
      <c r="AF100" s="460"/>
      <c r="AG100" s="460"/>
      <c r="AH100" s="460"/>
      <c r="AI100" s="460"/>
      <c r="AJ100" s="460"/>
      <c r="AK100" s="460"/>
      <c r="AL100" s="460"/>
      <c r="AM100" s="460"/>
      <c r="AN100" s="460"/>
      <c r="AO100" s="460"/>
      <c r="AP100" s="460"/>
      <c r="AS100" s="99"/>
      <c r="AT100" s="21"/>
      <c r="AV100" s="21"/>
      <c r="AW100" s="21"/>
      <c r="AX100" s="166"/>
      <c r="AY100" s="21"/>
    </row>
    <row r="101" spans="1:51">
      <c r="A101" s="43" t="s">
        <v>3312</v>
      </c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31"/>
      <c r="AS101" s="130"/>
      <c r="AT101" s="21"/>
      <c r="AU101" s="98"/>
      <c r="AV101" s="21"/>
      <c r="AW101" s="21"/>
      <c r="AX101" s="166"/>
      <c r="AY101" s="21"/>
    </row>
    <row r="102" spans="1:51">
      <c r="A102" s="9" t="s">
        <v>2916</v>
      </c>
      <c r="X102" s="460"/>
      <c r="Y102" s="460"/>
      <c r="AA102" s="460"/>
      <c r="AB102" s="460"/>
      <c r="AC102" s="460"/>
      <c r="AE102" s="460"/>
      <c r="AF102" s="460"/>
      <c r="AG102" s="460"/>
      <c r="AH102" s="460"/>
      <c r="AI102" s="460"/>
      <c r="AJ102" s="460"/>
      <c r="AK102" s="460"/>
      <c r="AL102" s="460"/>
      <c r="AM102" s="460"/>
      <c r="AN102" s="460"/>
      <c r="AO102" s="460"/>
      <c r="AP102" s="460"/>
      <c r="AS102" s="99"/>
      <c r="AT102" s="21"/>
      <c r="AV102" s="21"/>
      <c r="AW102" s="21"/>
      <c r="AX102" s="166"/>
      <c r="AY102" s="21"/>
    </row>
    <row r="103" spans="1:51">
      <c r="A103" s="43" t="s">
        <v>3313</v>
      </c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31"/>
      <c r="AS103" s="130"/>
      <c r="AT103" s="21"/>
      <c r="AU103" s="98"/>
      <c r="AV103" s="21"/>
      <c r="AW103" s="21"/>
      <c r="AX103" s="166"/>
      <c r="AY103" s="21"/>
    </row>
    <row r="104" spans="1:51">
      <c r="A104" s="9" t="s">
        <v>3368</v>
      </c>
      <c r="X104" s="460"/>
      <c r="Y104" s="460"/>
      <c r="AA104" s="460"/>
      <c r="AB104" s="460"/>
      <c r="AC104" s="460"/>
      <c r="AE104" s="460"/>
      <c r="AF104" s="460"/>
      <c r="AG104" s="460"/>
      <c r="AH104" s="460"/>
      <c r="AI104" s="460"/>
      <c r="AJ104" s="460"/>
      <c r="AK104" s="460"/>
      <c r="AL104" s="460"/>
      <c r="AM104" s="460"/>
      <c r="AN104" s="460"/>
      <c r="AO104" s="460"/>
      <c r="AP104" s="460"/>
      <c r="AS104" s="99"/>
      <c r="AT104" s="21"/>
      <c r="AV104" s="21"/>
      <c r="AW104" s="21"/>
      <c r="AX104" s="166"/>
      <c r="AY104" s="21"/>
    </row>
    <row r="105" spans="1:51">
      <c r="A105" s="43" t="s">
        <v>3330</v>
      </c>
      <c r="X105" s="460"/>
      <c r="Y105" s="460"/>
      <c r="AA105" s="460"/>
      <c r="AB105" s="460"/>
      <c r="AC105" s="460"/>
      <c r="AE105" s="460"/>
      <c r="AF105" s="460"/>
      <c r="AG105" s="460"/>
      <c r="AH105" s="460"/>
      <c r="AI105" s="460"/>
      <c r="AJ105" s="460"/>
      <c r="AK105" s="460"/>
      <c r="AL105" s="460"/>
      <c r="AM105" s="460"/>
      <c r="AN105" s="460"/>
      <c r="AO105" s="460"/>
      <c r="AP105" s="460"/>
      <c r="AS105" s="99"/>
      <c r="AT105" s="21"/>
      <c r="AV105" s="21"/>
      <c r="AW105" s="21"/>
      <c r="AX105" s="166"/>
      <c r="AY105" s="21"/>
    </row>
    <row r="106" spans="1:51" ht="18.399999999999999" customHeight="1">
      <c r="A106" s="67" t="s">
        <v>1</v>
      </c>
      <c r="B106" s="68" t="str">
        <f>Contents!$C$38</f>
        <v>24 Nov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</row>
    <row r="107" spans="1:51">
      <c r="A107" s="67" t="s">
        <v>2421</v>
      </c>
      <c r="B107" s="68" t="str">
        <f>Contents!$D$38</f>
        <v>23 Feb 2023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</row>
    <row r="108" spans="1:51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</row>
    <row r="109" spans="1:51" ht="12.5">
      <c r="D109" s="98"/>
      <c r="E109" s="98"/>
      <c r="F109" s="98"/>
      <c r="G109" s="98"/>
      <c r="H109" s="98"/>
      <c r="I109" s="98"/>
      <c r="J109" s="98"/>
      <c r="K109" s="98"/>
      <c r="L109" s="98"/>
      <c r="M109" s="98"/>
      <c r="N109" s="98"/>
      <c r="O109" s="98"/>
      <c r="P109" s="98"/>
      <c r="Q109" s="98"/>
      <c r="R109" s="98"/>
      <c r="S109" s="98"/>
      <c r="T109" s="98"/>
      <c r="U109" s="98"/>
      <c r="V109" s="98"/>
      <c r="W109" s="98"/>
      <c r="X109" s="98"/>
      <c r="Y109" s="98"/>
      <c r="Z109" s="98"/>
      <c r="AA109" s="98"/>
      <c r="AB109" s="21"/>
      <c r="AC109" s="21"/>
      <c r="AD109" s="98"/>
      <c r="AE109" s="98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98"/>
      <c r="AR109" s="98"/>
    </row>
    <row r="110" spans="1:51" ht="12.5">
      <c r="D110" s="98"/>
      <c r="E110" s="98"/>
      <c r="F110" s="98"/>
      <c r="G110" s="98"/>
      <c r="H110" s="98"/>
      <c r="I110" s="98"/>
      <c r="J110" s="98"/>
      <c r="K110" s="98"/>
      <c r="L110" s="98"/>
      <c r="M110" s="98"/>
      <c r="N110" s="98"/>
      <c r="O110" s="98"/>
      <c r="P110" s="98"/>
      <c r="Q110" s="98"/>
      <c r="R110" s="98"/>
      <c r="S110" s="98"/>
      <c r="T110" s="98"/>
      <c r="U110" s="98"/>
      <c r="V110" s="98"/>
      <c r="W110" s="98"/>
      <c r="X110" s="98"/>
      <c r="Y110" s="98"/>
      <c r="Z110" s="98"/>
      <c r="AA110" s="98"/>
      <c r="AB110" s="98"/>
      <c r="AC110" s="98"/>
      <c r="AD110" s="98"/>
      <c r="AE110" s="98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98"/>
      <c r="AR110" s="98"/>
    </row>
    <row r="111" spans="1:51" ht="12.5">
      <c r="D111" s="98"/>
      <c r="E111" s="98"/>
      <c r="F111" s="98"/>
      <c r="G111" s="98"/>
      <c r="H111" s="98"/>
      <c r="I111" s="98"/>
      <c r="J111" s="98"/>
      <c r="K111" s="98"/>
      <c r="L111" s="98"/>
      <c r="M111" s="98"/>
      <c r="N111" s="98"/>
      <c r="O111" s="98"/>
      <c r="P111" s="98"/>
      <c r="Q111" s="98"/>
      <c r="R111" s="98"/>
      <c r="S111" s="98"/>
      <c r="T111" s="98"/>
      <c r="U111" s="98"/>
      <c r="V111" s="98"/>
      <c r="W111" s="98"/>
      <c r="X111" s="98"/>
      <c r="Y111" s="98"/>
      <c r="Z111" s="98"/>
      <c r="AA111" s="98"/>
      <c r="AB111" s="98"/>
      <c r="AC111" s="98"/>
      <c r="AD111" s="98"/>
      <c r="AE111" s="98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98"/>
      <c r="AR111" s="98"/>
    </row>
    <row r="112" spans="1:51" ht="12.5">
      <c r="D112" s="98"/>
      <c r="E112" s="98"/>
      <c r="F112" s="98"/>
      <c r="G112" s="98"/>
      <c r="H112" s="98"/>
      <c r="I112" s="98"/>
      <c r="J112" s="98"/>
      <c r="K112" s="98"/>
      <c r="L112" s="98"/>
      <c r="M112" s="98"/>
      <c r="N112" s="98"/>
      <c r="O112" s="98"/>
      <c r="P112" s="98"/>
      <c r="Q112" s="98"/>
      <c r="R112" s="98"/>
      <c r="S112" s="98"/>
      <c r="T112" s="98"/>
      <c r="U112" s="98"/>
      <c r="V112" s="98"/>
      <c r="W112" s="98"/>
      <c r="X112" s="98"/>
      <c r="Y112" s="98"/>
      <c r="Z112" s="98"/>
      <c r="AA112" s="98"/>
      <c r="AB112" s="98"/>
      <c r="AC112" s="98"/>
      <c r="AD112" s="98"/>
      <c r="AE112" s="98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98"/>
      <c r="AR112" s="98"/>
    </row>
    <row r="113" spans="4:44" ht="12.5">
      <c r="D113" s="98"/>
      <c r="E113" s="98"/>
      <c r="F113" s="98"/>
      <c r="G113" s="98"/>
      <c r="H113" s="98"/>
      <c r="I113" s="98"/>
      <c r="J113" s="98"/>
      <c r="K113" s="98"/>
      <c r="L113" s="98"/>
      <c r="M113" s="98"/>
      <c r="N113" s="98"/>
      <c r="O113" s="98"/>
      <c r="P113" s="98"/>
      <c r="Q113" s="98"/>
      <c r="R113" s="98"/>
      <c r="S113" s="98"/>
      <c r="T113" s="98"/>
      <c r="U113" s="98"/>
      <c r="V113" s="98"/>
      <c r="W113" s="98"/>
      <c r="X113" s="98"/>
      <c r="Y113" s="98"/>
      <c r="Z113" s="98"/>
      <c r="AA113" s="98"/>
      <c r="AB113" s="98"/>
      <c r="AC113" s="98"/>
      <c r="AD113" s="98"/>
      <c r="AE113" s="98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98"/>
      <c r="AR113" s="98"/>
    </row>
    <row r="114" spans="4:44" ht="12.5">
      <c r="D114" s="98"/>
      <c r="E114" s="98"/>
      <c r="F114" s="98"/>
      <c r="G114" s="98"/>
      <c r="H114" s="98"/>
      <c r="I114" s="98"/>
      <c r="J114" s="98"/>
      <c r="K114" s="98"/>
      <c r="L114" s="98"/>
      <c r="M114" s="98"/>
      <c r="N114" s="98"/>
      <c r="O114" s="98"/>
      <c r="P114" s="98"/>
      <c r="Q114" s="98"/>
      <c r="R114" s="98"/>
      <c r="S114" s="98"/>
      <c r="T114" s="98"/>
      <c r="U114" s="98"/>
      <c r="V114" s="98"/>
      <c r="W114" s="98"/>
      <c r="X114" s="98"/>
      <c r="Y114" s="98"/>
      <c r="Z114" s="98"/>
      <c r="AA114" s="98"/>
      <c r="AB114" s="98"/>
      <c r="AC114" s="98"/>
      <c r="AD114" s="98"/>
      <c r="AE114" s="98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98"/>
      <c r="AR114" s="98"/>
    </row>
    <row r="115" spans="4:44" ht="12.5">
      <c r="D115" s="98"/>
      <c r="E115" s="98"/>
      <c r="F115" s="98"/>
      <c r="G115" s="98"/>
      <c r="H115" s="98"/>
      <c r="I115" s="98"/>
      <c r="J115" s="98"/>
      <c r="K115" s="98"/>
      <c r="L115" s="98"/>
      <c r="M115" s="98"/>
      <c r="N115" s="98"/>
      <c r="O115" s="98"/>
      <c r="P115" s="98"/>
      <c r="Q115" s="98"/>
      <c r="R115" s="98"/>
      <c r="S115" s="98"/>
      <c r="T115" s="98"/>
      <c r="U115" s="98"/>
      <c r="V115" s="98"/>
      <c r="W115" s="98"/>
      <c r="X115" s="98"/>
      <c r="Y115" s="98"/>
      <c r="Z115" s="98"/>
      <c r="AA115" s="98"/>
      <c r="AB115" s="98"/>
      <c r="AC115" s="98"/>
      <c r="AD115" s="98"/>
      <c r="AE115" s="98"/>
      <c r="AF115" s="98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98"/>
      <c r="AR115" s="98"/>
    </row>
    <row r="116" spans="4:44" ht="12.5">
      <c r="D116" s="98"/>
      <c r="E116" s="98"/>
      <c r="F116" s="98"/>
      <c r="G116" s="98"/>
      <c r="H116" s="98"/>
      <c r="I116" s="98"/>
      <c r="J116" s="98"/>
      <c r="K116" s="98"/>
      <c r="L116" s="98"/>
      <c r="M116" s="98"/>
      <c r="N116" s="98"/>
      <c r="O116" s="98"/>
      <c r="P116" s="98"/>
      <c r="Q116" s="98"/>
      <c r="R116" s="98"/>
      <c r="S116" s="98"/>
      <c r="T116" s="98"/>
      <c r="U116" s="98"/>
      <c r="V116" s="98"/>
      <c r="W116" s="98"/>
      <c r="X116" s="98"/>
      <c r="Y116" s="98"/>
      <c r="Z116" s="98"/>
      <c r="AA116" s="98"/>
      <c r="AB116" s="98"/>
      <c r="AC116" s="98"/>
      <c r="AD116" s="98"/>
      <c r="AE116" s="98"/>
      <c r="AF116" s="98"/>
      <c r="AG116" s="98"/>
      <c r="AH116" s="98"/>
      <c r="AI116" s="98"/>
      <c r="AJ116" s="98"/>
      <c r="AK116" s="98"/>
      <c r="AL116" s="98"/>
      <c r="AM116" s="98"/>
      <c r="AN116" s="98"/>
      <c r="AO116" s="98"/>
      <c r="AP116" s="98"/>
      <c r="AQ116" s="98"/>
      <c r="AR116" s="98"/>
    </row>
    <row r="117" spans="4:44" ht="12.5">
      <c r="D117" s="98"/>
      <c r="E117" s="98"/>
      <c r="F117" s="98"/>
      <c r="G117" s="98"/>
      <c r="H117" s="98"/>
      <c r="I117" s="98"/>
      <c r="J117" s="98"/>
      <c r="K117" s="98"/>
      <c r="L117" s="98"/>
      <c r="M117" s="98"/>
      <c r="N117" s="98"/>
      <c r="O117" s="98"/>
      <c r="P117" s="98"/>
      <c r="Q117" s="98"/>
      <c r="R117" s="98"/>
      <c r="S117" s="98"/>
      <c r="T117" s="98"/>
      <c r="U117" s="98"/>
      <c r="V117" s="98"/>
      <c r="W117" s="98"/>
      <c r="X117" s="98"/>
      <c r="Y117" s="98"/>
      <c r="Z117" s="98"/>
      <c r="AA117" s="98"/>
      <c r="AB117" s="98"/>
      <c r="AC117" s="98"/>
      <c r="AD117" s="98"/>
      <c r="AE117" s="98"/>
      <c r="AF117" s="98"/>
      <c r="AG117" s="98"/>
      <c r="AH117" s="98"/>
      <c r="AI117" s="98"/>
      <c r="AJ117" s="98"/>
      <c r="AK117" s="98"/>
      <c r="AL117" s="98"/>
      <c r="AM117" s="98"/>
      <c r="AN117" s="98"/>
      <c r="AO117" s="98"/>
      <c r="AP117" s="98"/>
      <c r="AQ117" s="98"/>
      <c r="AR117" s="98"/>
    </row>
    <row r="118" spans="4:44" ht="12.5">
      <c r="D118" s="98"/>
      <c r="E118" s="98"/>
      <c r="F118" s="98"/>
      <c r="G118" s="98"/>
      <c r="H118" s="98"/>
      <c r="I118" s="98"/>
      <c r="J118" s="98"/>
      <c r="K118" s="98"/>
      <c r="L118" s="98"/>
      <c r="M118" s="98"/>
      <c r="N118" s="98"/>
      <c r="O118" s="98"/>
      <c r="P118" s="98"/>
      <c r="Q118" s="98"/>
      <c r="R118" s="98"/>
      <c r="S118" s="98"/>
      <c r="T118" s="98"/>
      <c r="U118" s="98"/>
      <c r="V118" s="98"/>
      <c r="W118" s="98"/>
      <c r="X118" s="98"/>
      <c r="Y118" s="98"/>
      <c r="Z118" s="98"/>
      <c r="AA118" s="98"/>
      <c r="AB118" s="98"/>
      <c r="AC118" s="98"/>
      <c r="AD118" s="98"/>
      <c r="AE118" s="98"/>
      <c r="AF118" s="98"/>
      <c r="AG118" s="98"/>
      <c r="AH118" s="98"/>
      <c r="AI118" s="98"/>
      <c r="AJ118" s="98"/>
      <c r="AK118" s="98"/>
      <c r="AL118" s="98"/>
      <c r="AM118" s="98"/>
      <c r="AN118" s="98"/>
      <c r="AO118" s="98"/>
      <c r="AP118" s="98"/>
      <c r="AQ118" s="98"/>
      <c r="AR118" s="98"/>
    </row>
    <row r="119" spans="4:44" ht="12.5">
      <c r="D119" s="98"/>
      <c r="E119" s="98"/>
      <c r="F119" s="98"/>
      <c r="G119" s="98"/>
      <c r="H119" s="98"/>
      <c r="I119" s="98"/>
      <c r="J119" s="98"/>
      <c r="K119" s="98"/>
      <c r="L119" s="98"/>
      <c r="M119" s="98"/>
      <c r="N119" s="98"/>
      <c r="O119" s="98"/>
      <c r="P119" s="98"/>
      <c r="Q119" s="98"/>
      <c r="R119" s="98"/>
      <c r="S119" s="98"/>
      <c r="T119" s="98"/>
      <c r="U119" s="98"/>
      <c r="V119" s="98"/>
      <c r="W119" s="98"/>
      <c r="X119" s="98"/>
      <c r="Y119" s="98"/>
      <c r="Z119" s="98"/>
      <c r="AA119" s="98"/>
      <c r="AB119" s="98"/>
      <c r="AC119" s="98"/>
      <c r="AD119" s="98"/>
      <c r="AE119" s="98"/>
      <c r="AF119" s="98"/>
      <c r="AG119" s="98"/>
      <c r="AH119" s="98"/>
      <c r="AI119" s="98"/>
      <c r="AJ119" s="98"/>
      <c r="AK119" s="98"/>
      <c r="AL119" s="98"/>
      <c r="AM119" s="98"/>
      <c r="AN119" s="98"/>
      <c r="AO119" s="98"/>
      <c r="AP119" s="98"/>
      <c r="AQ119" s="98"/>
      <c r="AR119" s="98"/>
    </row>
    <row r="120" spans="4:44" ht="12.5">
      <c r="D120" s="98"/>
      <c r="E120" s="98"/>
      <c r="F120" s="98"/>
      <c r="G120" s="98"/>
      <c r="H120" s="98"/>
      <c r="I120" s="98"/>
      <c r="J120" s="98"/>
      <c r="K120" s="98"/>
      <c r="L120" s="98"/>
      <c r="M120" s="98"/>
      <c r="N120" s="98"/>
      <c r="O120" s="98"/>
      <c r="P120" s="98"/>
      <c r="Q120" s="98"/>
      <c r="R120" s="98"/>
      <c r="S120" s="98"/>
      <c r="T120" s="98"/>
      <c r="U120" s="98"/>
      <c r="V120" s="98"/>
      <c r="W120" s="98"/>
      <c r="X120" s="98"/>
      <c r="Y120" s="98"/>
      <c r="Z120" s="98"/>
      <c r="AA120" s="98"/>
      <c r="AB120" s="98"/>
      <c r="AC120" s="98"/>
      <c r="AD120" s="98"/>
      <c r="AE120" s="98"/>
      <c r="AF120" s="98"/>
      <c r="AG120" s="98"/>
      <c r="AH120" s="98"/>
      <c r="AI120" s="98"/>
      <c r="AJ120" s="98"/>
      <c r="AK120" s="98"/>
      <c r="AL120" s="98"/>
      <c r="AM120" s="98"/>
      <c r="AN120" s="98"/>
      <c r="AO120" s="98"/>
      <c r="AP120" s="98"/>
      <c r="AQ120" s="98"/>
      <c r="AR120" s="98"/>
    </row>
    <row r="121" spans="4:44" ht="12.5">
      <c r="D121" s="98"/>
      <c r="E121" s="98"/>
      <c r="F121" s="98"/>
      <c r="G121" s="98"/>
      <c r="H121" s="98"/>
      <c r="I121" s="98"/>
      <c r="J121" s="98"/>
      <c r="K121" s="98"/>
      <c r="L121" s="98"/>
      <c r="M121" s="98"/>
      <c r="N121" s="98"/>
      <c r="O121" s="98"/>
      <c r="P121" s="98"/>
      <c r="Q121" s="98"/>
      <c r="R121" s="98"/>
      <c r="S121" s="98"/>
      <c r="T121" s="98"/>
      <c r="U121" s="98"/>
      <c r="V121" s="98"/>
      <c r="W121" s="98"/>
      <c r="X121" s="98"/>
      <c r="Y121" s="98"/>
      <c r="Z121" s="98"/>
      <c r="AA121" s="98"/>
      <c r="AB121" s="98"/>
      <c r="AC121" s="98"/>
      <c r="AD121" s="98"/>
      <c r="AE121" s="98"/>
      <c r="AF121" s="98"/>
      <c r="AG121" s="98"/>
      <c r="AH121" s="98"/>
      <c r="AI121" s="98"/>
      <c r="AJ121" s="98"/>
      <c r="AK121" s="98"/>
      <c r="AL121" s="98"/>
      <c r="AM121" s="98"/>
      <c r="AN121" s="98"/>
      <c r="AO121" s="98"/>
      <c r="AP121" s="98"/>
      <c r="AQ121" s="98"/>
      <c r="AR121" s="98"/>
    </row>
    <row r="122" spans="4:44" ht="12.5">
      <c r="D122" s="98"/>
      <c r="E122" s="98"/>
      <c r="F122" s="98"/>
      <c r="G122" s="98"/>
      <c r="H122" s="98"/>
      <c r="I122" s="98"/>
      <c r="J122" s="98"/>
      <c r="K122" s="98"/>
      <c r="L122" s="98"/>
      <c r="M122" s="98"/>
      <c r="N122" s="98"/>
      <c r="O122" s="98"/>
      <c r="P122" s="98"/>
      <c r="Q122" s="98"/>
      <c r="R122" s="98"/>
      <c r="S122" s="98"/>
      <c r="T122" s="98"/>
      <c r="U122" s="98"/>
      <c r="V122" s="98"/>
      <c r="W122" s="98"/>
      <c r="X122" s="98"/>
      <c r="Y122" s="98"/>
      <c r="Z122" s="98"/>
      <c r="AA122" s="98"/>
      <c r="AB122" s="98"/>
      <c r="AC122" s="98"/>
      <c r="AD122" s="98"/>
      <c r="AE122" s="98"/>
      <c r="AF122" s="98"/>
      <c r="AG122" s="98"/>
      <c r="AH122" s="98"/>
      <c r="AI122" s="98"/>
      <c r="AJ122" s="98"/>
      <c r="AK122" s="98"/>
      <c r="AL122" s="98"/>
      <c r="AM122" s="98"/>
      <c r="AN122" s="98"/>
      <c r="AO122" s="98"/>
      <c r="AP122" s="98"/>
      <c r="AQ122" s="98"/>
      <c r="AR122" s="98"/>
    </row>
    <row r="123" spans="4:44" ht="12.5">
      <c r="D123" s="98"/>
      <c r="E123" s="98"/>
      <c r="F123" s="98"/>
      <c r="G123" s="98"/>
      <c r="H123" s="98"/>
      <c r="I123" s="98"/>
      <c r="J123" s="98"/>
      <c r="K123" s="98"/>
      <c r="L123" s="98"/>
      <c r="M123" s="98"/>
      <c r="N123" s="98"/>
      <c r="O123" s="98"/>
      <c r="P123" s="98"/>
      <c r="Q123" s="98"/>
      <c r="R123" s="98"/>
      <c r="S123" s="98"/>
      <c r="T123" s="98"/>
      <c r="U123" s="98"/>
      <c r="V123" s="98"/>
      <c r="W123" s="98"/>
      <c r="X123" s="98"/>
      <c r="Y123" s="98"/>
      <c r="Z123" s="98"/>
      <c r="AA123" s="98"/>
      <c r="AB123" s="98"/>
      <c r="AC123" s="98"/>
      <c r="AD123" s="98"/>
      <c r="AE123" s="98"/>
      <c r="AF123" s="98"/>
      <c r="AG123" s="98"/>
      <c r="AH123" s="98"/>
      <c r="AI123" s="98"/>
      <c r="AJ123" s="98"/>
      <c r="AK123" s="98"/>
      <c r="AL123" s="98"/>
      <c r="AM123" s="98"/>
      <c r="AN123" s="98"/>
      <c r="AO123" s="98"/>
      <c r="AP123" s="98"/>
      <c r="AQ123" s="98"/>
      <c r="AR123" s="98"/>
    </row>
    <row r="124" spans="4:44" ht="12.5">
      <c r="D124" s="98"/>
      <c r="E124" s="98"/>
      <c r="F124" s="98"/>
      <c r="G124" s="98"/>
      <c r="H124" s="98"/>
      <c r="I124" s="98"/>
      <c r="J124" s="98"/>
      <c r="K124" s="98"/>
      <c r="L124" s="98"/>
      <c r="M124" s="98"/>
      <c r="N124" s="98"/>
      <c r="O124" s="98"/>
      <c r="P124" s="98"/>
      <c r="Q124" s="98"/>
      <c r="R124" s="98"/>
      <c r="S124" s="98"/>
      <c r="T124" s="98"/>
      <c r="U124" s="98"/>
      <c r="V124" s="98"/>
      <c r="W124" s="98"/>
      <c r="X124" s="98"/>
      <c r="Y124" s="98"/>
      <c r="Z124" s="98"/>
      <c r="AA124" s="98"/>
      <c r="AB124" s="98"/>
      <c r="AC124" s="98"/>
      <c r="AD124" s="98"/>
      <c r="AE124" s="98"/>
      <c r="AF124" s="98"/>
      <c r="AG124" s="98"/>
      <c r="AH124" s="98"/>
      <c r="AI124" s="98"/>
      <c r="AJ124" s="98"/>
      <c r="AK124" s="98"/>
      <c r="AL124" s="98"/>
      <c r="AM124" s="98"/>
      <c r="AN124" s="98"/>
      <c r="AO124" s="98"/>
      <c r="AP124" s="98"/>
      <c r="AQ124" s="98"/>
      <c r="AR124" s="98"/>
    </row>
    <row r="125" spans="4:44" ht="12.5">
      <c r="D125" s="98"/>
      <c r="E125" s="98"/>
      <c r="F125" s="98"/>
      <c r="G125" s="98"/>
      <c r="H125" s="98"/>
      <c r="I125" s="98"/>
      <c r="J125" s="98"/>
      <c r="K125" s="98"/>
      <c r="L125" s="98"/>
      <c r="M125" s="98"/>
      <c r="N125" s="98"/>
      <c r="O125" s="98"/>
      <c r="P125" s="98"/>
      <c r="Q125" s="98"/>
      <c r="R125" s="98"/>
      <c r="S125" s="98"/>
      <c r="T125" s="98"/>
      <c r="U125" s="98"/>
      <c r="V125" s="98"/>
      <c r="W125" s="98"/>
      <c r="X125" s="98"/>
      <c r="Y125" s="98"/>
      <c r="Z125" s="98"/>
      <c r="AA125" s="98"/>
      <c r="AB125" s="98"/>
      <c r="AC125" s="98"/>
      <c r="AD125" s="98"/>
      <c r="AE125" s="98"/>
      <c r="AF125" s="98"/>
      <c r="AG125" s="98"/>
      <c r="AH125" s="98"/>
      <c r="AI125" s="98"/>
      <c r="AJ125" s="98"/>
      <c r="AK125" s="98"/>
      <c r="AL125" s="98"/>
      <c r="AM125" s="98"/>
      <c r="AN125" s="98"/>
      <c r="AO125" s="98"/>
      <c r="AP125" s="98"/>
      <c r="AQ125" s="98"/>
      <c r="AR125" s="98"/>
    </row>
    <row r="126" spans="4:44" ht="12.5">
      <c r="D126" s="98"/>
      <c r="E126" s="98"/>
      <c r="F126" s="98"/>
      <c r="G126" s="98"/>
      <c r="H126" s="98"/>
      <c r="I126" s="98"/>
      <c r="J126" s="98"/>
      <c r="K126" s="98"/>
      <c r="L126" s="98"/>
      <c r="M126" s="98"/>
      <c r="N126" s="98"/>
      <c r="O126" s="98"/>
      <c r="P126" s="98"/>
      <c r="Q126" s="98"/>
      <c r="R126" s="98"/>
      <c r="S126" s="98"/>
      <c r="T126" s="98"/>
      <c r="U126" s="98"/>
      <c r="V126" s="98"/>
      <c r="W126" s="98"/>
      <c r="X126" s="98"/>
      <c r="Y126" s="98"/>
      <c r="Z126" s="98"/>
      <c r="AA126" s="98"/>
      <c r="AB126" s="98"/>
      <c r="AC126" s="98"/>
      <c r="AD126" s="98"/>
      <c r="AE126" s="98"/>
      <c r="AF126" s="98"/>
      <c r="AG126" s="98"/>
      <c r="AH126" s="98"/>
      <c r="AI126" s="98"/>
      <c r="AJ126" s="98"/>
      <c r="AK126" s="98"/>
      <c r="AL126" s="98"/>
      <c r="AM126" s="98"/>
      <c r="AN126" s="98"/>
      <c r="AO126" s="98"/>
      <c r="AP126" s="98"/>
      <c r="AQ126" s="98"/>
      <c r="AR126" s="98"/>
    </row>
    <row r="127" spans="4:44" ht="12.5">
      <c r="D127" s="98"/>
      <c r="E127" s="98"/>
      <c r="F127" s="98"/>
      <c r="G127" s="98"/>
      <c r="H127" s="98"/>
      <c r="I127" s="98"/>
      <c r="J127" s="98"/>
      <c r="K127" s="98"/>
      <c r="L127" s="98"/>
      <c r="M127" s="98"/>
      <c r="N127" s="98"/>
      <c r="O127" s="98"/>
      <c r="P127" s="98"/>
      <c r="Q127" s="98"/>
      <c r="R127" s="98"/>
      <c r="S127" s="98"/>
      <c r="T127" s="98"/>
      <c r="U127" s="98"/>
      <c r="V127" s="98"/>
      <c r="W127" s="98"/>
      <c r="X127" s="98"/>
      <c r="Y127" s="98"/>
      <c r="Z127" s="98"/>
      <c r="AA127" s="98"/>
      <c r="AB127" s="98"/>
      <c r="AC127" s="98"/>
      <c r="AD127" s="98"/>
      <c r="AE127" s="98"/>
      <c r="AF127" s="98"/>
      <c r="AG127" s="98"/>
      <c r="AH127" s="98"/>
      <c r="AI127" s="98"/>
      <c r="AJ127" s="98"/>
      <c r="AK127" s="98"/>
      <c r="AL127" s="98"/>
      <c r="AM127" s="98"/>
      <c r="AN127" s="98"/>
      <c r="AO127" s="98"/>
      <c r="AP127" s="98"/>
      <c r="AQ127" s="98"/>
      <c r="AR127" s="98"/>
    </row>
    <row r="128" spans="4:44" ht="12.5">
      <c r="D128" s="98"/>
      <c r="E128" s="98"/>
      <c r="F128" s="98"/>
      <c r="G128" s="98"/>
      <c r="H128" s="98"/>
      <c r="I128" s="98"/>
      <c r="J128" s="98"/>
      <c r="K128" s="98"/>
      <c r="L128" s="98"/>
      <c r="M128" s="98"/>
      <c r="N128" s="98"/>
      <c r="O128" s="98"/>
      <c r="P128" s="98"/>
      <c r="Q128" s="98"/>
      <c r="R128" s="98"/>
      <c r="S128" s="98"/>
      <c r="T128" s="98"/>
      <c r="U128" s="98"/>
      <c r="V128" s="98"/>
      <c r="W128" s="98"/>
      <c r="X128" s="98"/>
      <c r="Y128" s="98"/>
      <c r="Z128" s="98"/>
      <c r="AA128" s="98"/>
      <c r="AB128" s="98"/>
      <c r="AC128" s="98"/>
      <c r="AD128" s="98"/>
      <c r="AE128" s="98"/>
      <c r="AF128" s="98"/>
      <c r="AG128" s="98"/>
      <c r="AH128" s="98"/>
      <c r="AI128" s="98"/>
      <c r="AJ128" s="98"/>
      <c r="AK128" s="98"/>
      <c r="AL128" s="98"/>
      <c r="AM128" s="98"/>
      <c r="AN128" s="98"/>
      <c r="AO128" s="98"/>
      <c r="AP128" s="98"/>
      <c r="AQ128" s="98"/>
      <c r="AR128" s="98"/>
    </row>
    <row r="129" spans="4:44" ht="12.5">
      <c r="D129" s="98"/>
      <c r="E129" s="98"/>
      <c r="F129" s="98"/>
      <c r="G129" s="98"/>
      <c r="H129" s="98"/>
      <c r="I129" s="98"/>
      <c r="J129" s="98"/>
      <c r="K129" s="98"/>
      <c r="L129" s="98"/>
      <c r="M129" s="98"/>
      <c r="N129" s="98"/>
      <c r="O129" s="98"/>
      <c r="P129" s="98"/>
      <c r="Q129" s="98"/>
      <c r="R129" s="98"/>
      <c r="S129" s="98"/>
      <c r="T129" s="98"/>
      <c r="U129" s="98"/>
      <c r="V129" s="98"/>
      <c r="W129" s="98"/>
      <c r="X129" s="98"/>
      <c r="Y129" s="98"/>
      <c r="Z129" s="98"/>
      <c r="AA129" s="98"/>
      <c r="AB129" s="98"/>
      <c r="AC129" s="98"/>
      <c r="AD129" s="98"/>
      <c r="AE129" s="98"/>
      <c r="AF129" s="98"/>
      <c r="AG129" s="98"/>
      <c r="AH129" s="98"/>
      <c r="AI129" s="98"/>
      <c r="AJ129" s="98"/>
      <c r="AK129" s="98"/>
      <c r="AL129" s="98"/>
      <c r="AM129" s="98"/>
      <c r="AN129" s="98"/>
      <c r="AO129" s="98"/>
      <c r="AP129" s="98"/>
      <c r="AQ129" s="98"/>
      <c r="AR129" s="98"/>
    </row>
    <row r="130" spans="4:44" ht="12.5">
      <c r="D130" s="98"/>
      <c r="E130" s="98"/>
      <c r="F130" s="98"/>
      <c r="G130" s="98"/>
      <c r="H130" s="98"/>
      <c r="I130" s="98"/>
      <c r="J130" s="98"/>
      <c r="K130" s="98"/>
      <c r="L130" s="98"/>
      <c r="M130" s="98"/>
      <c r="N130" s="98"/>
      <c r="O130" s="98"/>
      <c r="P130" s="98"/>
      <c r="Q130" s="98"/>
      <c r="R130" s="98"/>
      <c r="S130" s="98"/>
      <c r="T130" s="98"/>
      <c r="U130" s="98"/>
      <c r="V130" s="98"/>
      <c r="W130" s="98"/>
      <c r="X130" s="98"/>
      <c r="Y130" s="98"/>
      <c r="Z130" s="98"/>
      <c r="AA130" s="98"/>
      <c r="AB130" s="98"/>
      <c r="AC130" s="98"/>
      <c r="AD130" s="98"/>
      <c r="AE130" s="98"/>
      <c r="AF130" s="98"/>
      <c r="AG130" s="98"/>
      <c r="AH130" s="98"/>
      <c r="AI130" s="98"/>
      <c r="AJ130" s="98"/>
      <c r="AK130" s="98"/>
      <c r="AL130" s="98"/>
      <c r="AM130" s="98"/>
      <c r="AN130" s="98"/>
      <c r="AO130" s="98"/>
      <c r="AP130" s="98"/>
      <c r="AQ130" s="98"/>
      <c r="AR130" s="98"/>
    </row>
    <row r="131" spans="4:44" ht="12.5">
      <c r="D131" s="98"/>
      <c r="E131" s="98"/>
      <c r="F131" s="98"/>
      <c r="G131" s="98"/>
      <c r="H131" s="98"/>
      <c r="I131" s="98"/>
      <c r="J131" s="98"/>
      <c r="K131" s="98"/>
      <c r="L131" s="98"/>
      <c r="M131" s="98"/>
      <c r="N131" s="98"/>
      <c r="O131" s="98"/>
      <c r="P131" s="98"/>
      <c r="Q131" s="98"/>
      <c r="R131" s="98"/>
      <c r="S131" s="98"/>
      <c r="T131" s="98"/>
      <c r="U131" s="98"/>
      <c r="V131" s="98"/>
      <c r="W131" s="98"/>
      <c r="X131" s="98"/>
      <c r="Y131" s="98"/>
      <c r="Z131" s="98"/>
      <c r="AA131" s="98"/>
      <c r="AB131" s="98"/>
      <c r="AC131" s="98"/>
      <c r="AD131" s="98"/>
      <c r="AE131" s="98"/>
      <c r="AF131" s="98"/>
      <c r="AG131" s="98"/>
      <c r="AH131" s="98"/>
      <c r="AI131" s="98"/>
      <c r="AJ131" s="98"/>
      <c r="AK131" s="98"/>
      <c r="AL131" s="98"/>
      <c r="AM131" s="98"/>
      <c r="AN131" s="98"/>
      <c r="AO131" s="98"/>
      <c r="AP131" s="98"/>
      <c r="AQ131" s="98"/>
      <c r="AR131" s="98"/>
    </row>
    <row r="132" spans="4:44" ht="12.5">
      <c r="D132" s="98"/>
      <c r="E132" s="98"/>
      <c r="F132" s="98"/>
      <c r="G132" s="98"/>
      <c r="H132" s="98"/>
      <c r="I132" s="98"/>
      <c r="J132" s="98"/>
      <c r="K132" s="98"/>
      <c r="L132" s="98"/>
      <c r="M132" s="98"/>
      <c r="N132" s="98"/>
      <c r="O132" s="98"/>
      <c r="P132" s="98"/>
      <c r="Q132" s="98"/>
      <c r="R132" s="98"/>
      <c r="S132" s="98"/>
      <c r="T132" s="98"/>
      <c r="U132" s="98"/>
      <c r="V132" s="98"/>
      <c r="W132" s="98"/>
      <c r="X132" s="98"/>
      <c r="Y132" s="98"/>
      <c r="Z132" s="98"/>
      <c r="AA132" s="98"/>
      <c r="AB132" s="98"/>
      <c r="AC132" s="98"/>
      <c r="AD132" s="98"/>
      <c r="AE132" s="98"/>
      <c r="AF132" s="98"/>
      <c r="AG132" s="98"/>
      <c r="AH132" s="98"/>
      <c r="AI132" s="98"/>
      <c r="AJ132" s="98"/>
      <c r="AK132" s="98"/>
      <c r="AL132" s="98"/>
      <c r="AM132" s="98"/>
      <c r="AN132" s="98"/>
      <c r="AO132" s="98"/>
      <c r="AP132" s="98"/>
      <c r="AQ132" s="98"/>
      <c r="AR132" s="98"/>
    </row>
    <row r="133" spans="4:44" ht="12.5">
      <c r="D133" s="98"/>
      <c r="E133" s="98"/>
      <c r="F133" s="98"/>
      <c r="G133" s="98"/>
      <c r="H133" s="98"/>
      <c r="I133" s="98"/>
      <c r="J133" s="98"/>
      <c r="K133" s="98"/>
      <c r="L133" s="98"/>
      <c r="M133" s="98"/>
      <c r="N133" s="98"/>
      <c r="O133" s="98"/>
      <c r="P133" s="98"/>
      <c r="Q133" s="98"/>
      <c r="R133" s="98"/>
      <c r="S133" s="98"/>
      <c r="T133" s="98"/>
      <c r="U133" s="98"/>
      <c r="V133" s="98"/>
      <c r="W133" s="98"/>
      <c r="X133" s="98"/>
      <c r="Y133" s="98"/>
      <c r="Z133" s="98"/>
      <c r="AA133" s="98"/>
      <c r="AB133" s="98"/>
      <c r="AC133" s="98"/>
      <c r="AD133" s="98"/>
      <c r="AE133" s="98"/>
      <c r="AF133" s="98"/>
      <c r="AG133" s="98"/>
      <c r="AH133" s="98"/>
      <c r="AI133" s="98"/>
      <c r="AJ133" s="98"/>
      <c r="AK133" s="98"/>
      <c r="AL133" s="98"/>
      <c r="AM133" s="98"/>
      <c r="AN133" s="98"/>
      <c r="AO133" s="98"/>
      <c r="AP133" s="98"/>
      <c r="AQ133" s="98"/>
      <c r="AR133" s="98"/>
    </row>
    <row r="134" spans="4:44">
      <c r="D134" s="98"/>
      <c r="E134" s="98"/>
      <c r="F134" s="98"/>
      <c r="G134" s="98"/>
      <c r="H134" s="98"/>
      <c r="I134" s="98"/>
      <c r="J134" s="98"/>
      <c r="K134" s="98"/>
      <c r="L134" s="98"/>
      <c r="M134" s="98"/>
      <c r="N134" s="98"/>
      <c r="O134" s="98"/>
      <c r="P134" s="98"/>
      <c r="Q134" s="98"/>
      <c r="R134" s="98"/>
      <c r="S134" s="98"/>
      <c r="T134" s="98"/>
      <c r="U134" s="98"/>
      <c r="V134" s="98"/>
      <c r="W134" s="98"/>
      <c r="X134" s="98"/>
      <c r="Y134" s="98"/>
      <c r="Z134" s="98"/>
      <c r="AA134" s="98"/>
      <c r="AB134" s="98"/>
      <c r="AC134" s="98"/>
      <c r="AD134" s="98"/>
      <c r="AE134" s="98"/>
      <c r="AF134" s="98"/>
      <c r="AG134" s="98"/>
      <c r="AH134" s="98"/>
      <c r="AI134" s="98"/>
      <c r="AJ134" s="98"/>
      <c r="AK134" s="98"/>
      <c r="AL134" s="98"/>
      <c r="AM134" s="98"/>
      <c r="AN134" s="98"/>
      <c r="AO134" s="98"/>
      <c r="AP134" s="98"/>
      <c r="AQ134" s="98"/>
    </row>
    <row r="135" spans="4:44">
      <c r="D135" s="98"/>
      <c r="E135" s="98"/>
      <c r="F135" s="98"/>
      <c r="G135" s="98"/>
      <c r="H135" s="98"/>
      <c r="I135" s="98"/>
      <c r="J135" s="98"/>
      <c r="K135" s="98"/>
      <c r="L135" s="98"/>
      <c r="M135" s="98"/>
      <c r="N135" s="98"/>
      <c r="O135" s="98"/>
      <c r="P135" s="98"/>
      <c r="Q135" s="98"/>
      <c r="R135" s="98"/>
      <c r="S135" s="98"/>
      <c r="T135" s="98"/>
      <c r="U135" s="98"/>
      <c r="V135" s="98"/>
      <c r="W135" s="98"/>
      <c r="X135" s="98"/>
      <c r="Y135" s="98"/>
      <c r="Z135" s="98"/>
      <c r="AA135" s="98"/>
      <c r="AB135" s="98"/>
      <c r="AC135" s="98"/>
      <c r="AD135" s="98"/>
      <c r="AE135" s="98"/>
      <c r="AF135" s="98"/>
      <c r="AG135" s="98"/>
      <c r="AH135" s="98"/>
      <c r="AI135" s="98"/>
      <c r="AJ135" s="98"/>
      <c r="AK135" s="98"/>
      <c r="AL135" s="98"/>
      <c r="AM135" s="98"/>
      <c r="AN135" s="98"/>
      <c r="AO135" s="98"/>
      <c r="AP135" s="98"/>
      <c r="AQ135" s="98"/>
    </row>
    <row r="136" spans="4:44">
      <c r="D136" s="98"/>
      <c r="E136" s="98"/>
      <c r="F136" s="98"/>
      <c r="G136" s="98"/>
      <c r="H136" s="98"/>
      <c r="I136" s="98"/>
      <c r="J136" s="98"/>
      <c r="K136" s="98"/>
      <c r="L136" s="98"/>
      <c r="M136" s="98"/>
      <c r="N136" s="98"/>
      <c r="O136" s="98"/>
      <c r="P136" s="98"/>
      <c r="Q136" s="98"/>
      <c r="R136" s="98"/>
      <c r="S136" s="98"/>
      <c r="T136" s="98"/>
      <c r="U136" s="98"/>
      <c r="V136" s="98"/>
      <c r="W136" s="98"/>
      <c r="X136" s="98"/>
      <c r="Y136" s="98"/>
      <c r="Z136" s="98"/>
      <c r="AA136" s="98"/>
      <c r="AB136" s="98"/>
      <c r="AC136" s="98"/>
      <c r="AD136" s="98"/>
      <c r="AE136" s="98"/>
      <c r="AF136" s="98"/>
      <c r="AG136" s="98"/>
      <c r="AH136" s="98"/>
      <c r="AI136" s="98"/>
      <c r="AJ136" s="98"/>
      <c r="AK136" s="98"/>
      <c r="AL136" s="98"/>
      <c r="AM136" s="98"/>
      <c r="AN136" s="98"/>
      <c r="AO136" s="98"/>
      <c r="AP136" s="98"/>
      <c r="AQ136" s="98"/>
    </row>
    <row r="137" spans="4:44">
      <c r="D137" s="98"/>
      <c r="E137" s="98"/>
      <c r="F137" s="98"/>
      <c r="G137" s="98"/>
      <c r="H137" s="98"/>
      <c r="I137" s="98"/>
      <c r="J137" s="98"/>
      <c r="K137" s="98"/>
      <c r="L137" s="98"/>
      <c r="M137" s="98"/>
      <c r="N137" s="98"/>
      <c r="O137" s="98"/>
      <c r="P137" s="98"/>
      <c r="Q137" s="98"/>
      <c r="R137" s="98"/>
      <c r="S137" s="98"/>
      <c r="T137" s="98"/>
      <c r="U137" s="98"/>
      <c r="V137" s="98"/>
      <c r="W137" s="98"/>
      <c r="X137" s="98"/>
      <c r="Y137" s="98"/>
      <c r="Z137" s="98"/>
      <c r="AA137" s="98"/>
      <c r="AB137" s="98"/>
      <c r="AC137" s="98"/>
      <c r="AD137" s="98"/>
      <c r="AE137" s="98"/>
      <c r="AF137" s="98"/>
      <c r="AG137" s="98"/>
      <c r="AH137" s="98"/>
      <c r="AI137" s="98"/>
      <c r="AJ137" s="98"/>
      <c r="AK137" s="98"/>
      <c r="AL137" s="98"/>
      <c r="AM137" s="98"/>
      <c r="AN137" s="98"/>
      <c r="AO137" s="98"/>
      <c r="AP137" s="98"/>
      <c r="AQ137" s="98"/>
    </row>
    <row r="138" spans="4:44">
      <c r="D138" s="98"/>
      <c r="E138" s="98"/>
      <c r="F138" s="98"/>
      <c r="G138" s="98"/>
      <c r="H138" s="98"/>
      <c r="I138" s="98"/>
      <c r="J138" s="98"/>
      <c r="K138" s="98"/>
      <c r="L138" s="98"/>
      <c r="M138" s="98"/>
      <c r="N138" s="98"/>
      <c r="O138" s="98"/>
      <c r="P138" s="98"/>
      <c r="Q138" s="98"/>
      <c r="R138" s="98"/>
      <c r="S138" s="98"/>
      <c r="T138" s="98"/>
      <c r="U138" s="98"/>
      <c r="V138" s="98"/>
      <c r="W138" s="98"/>
      <c r="X138" s="98"/>
      <c r="Y138" s="98"/>
      <c r="Z138" s="98"/>
      <c r="AA138" s="98"/>
      <c r="AB138" s="98"/>
      <c r="AC138" s="98"/>
      <c r="AD138" s="98"/>
      <c r="AE138" s="98"/>
      <c r="AF138" s="98"/>
      <c r="AG138" s="98"/>
      <c r="AH138" s="98"/>
      <c r="AI138" s="98"/>
      <c r="AJ138" s="98"/>
      <c r="AK138" s="98"/>
      <c r="AL138" s="98"/>
      <c r="AM138" s="98"/>
      <c r="AN138" s="98"/>
      <c r="AO138" s="98"/>
      <c r="AP138" s="98"/>
      <c r="AQ138" s="98"/>
    </row>
    <row r="139" spans="4:44">
      <c r="D139" s="98"/>
      <c r="E139" s="98"/>
      <c r="F139" s="98"/>
      <c r="G139" s="98"/>
      <c r="H139" s="98"/>
      <c r="I139" s="98"/>
      <c r="J139" s="98"/>
      <c r="K139" s="98"/>
      <c r="L139" s="98"/>
      <c r="M139" s="98"/>
      <c r="N139" s="98"/>
      <c r="O139" s="98"/>
      <c r="P139" s="98"/>
      <c r="Q139" s="98"/>
      <c r="R139" s="98"/>
      <c r="S139" s="98"/>
      <c r="T139" s="98"/>
      <c r="U139" s="98"/>
      <c r="V139" s="98"/>
      <c r="W139" s="98"/>
      <c r="X139" s="98"/>
      <c r="Y139" s="98"/>
      <c r="Z139" s="98"/>
      <c r="AA139" s="98"/>
      <c r="AB139" s="98"/>
      <c r="AC139" s="98"/>
      <c r="AD139" s="98"/>
      <c r="AE139" s="98"/>
      <c r="AF139" s="98"/>
      <c r="AG139" s="98"/>
      <c r="AH139" s="98"/>
      <c r="AI139" s="98"/>
      <c r="AJ139" s="98"/>
      <c r="AK139" s="98"/>
      <c r="AL139" s="98"/>
      <c r="AM139" s="98"/>
      <c r="AN139" s="98"/>
      <c r="AO139" s="98"/>
      <c r="AP139" s="98"/>
      <c r="AQ139" s="98"/>
    </row>
    <row r="140" spans="4:44">
      <c r="D140" s="98"/>
      <c r="E140" s="98"/>
      <c r="F140" s="98"/>
      <c r="G140" s="98"/>
      <c r="H140" s="98"/>
      <c r="I140" s="98"/>
      <c r="J140" s="98"/>
      <c r="K140" s="98"/>
      <c r="L140" s="98"/>
      <c r="M140" s="98"/>
      <c r="N140" s="98"/>
      <c r="O140" s="98"/>
      <c r="P140" s="98"/>
      <c r="Q140" s="98"/>
      <c r="R140" s="98"/>
      <c r="S140" s="98"/>
      <c r="T140" s="98"/>
      <c r="U140" s="98"/>
      <c r="V140" s="98"/>
      <c r="W140" s="98"/>
      <c r="X140" s="98"/>
      <c r="Y140" s="98"/>
      <c r="Z140" s="98"/>
      <c r="AA140" s="98"/>
      <c r="AB140" s="98"/>
      <c r="AC140" s="98"/>
      <c r="AD140" s="98"/>
      <c r="AE140" s="98"/>
      <c r="AF140" s="98"/>
      <c r="AG140" s="98"/>
      <c r="AH140" s="98"/>
      <c r="AI140" s="98"/>
      <c r="AJ140" s="98"/>
      <c r="AK140" s="98"/>
      <c r="AL140" s="98"/>
      <c r="AM140" s="98"/>
      <c r="AN140" s="98"/>
      <c r="AO140" s="98"/>
      <c r="AP140" s="98"/>
      <c r="AQ140" s="98"/>
    </row>
    <row r="141" spans="4:44">
      <c r="D141" s="98"/>
      <c r="E141" s="98"/>
      <c r="F141" s="98"/>
      <c r="G141" s="98"/>
      <c r="H141" s="98"/>
      <c r="I141" s="98"/>
      <c r="J141" s="98"/>
      <c r="K141" s="98"/>
      <c r="L141" s="98"/>
      <c r="M141" s="98"/>
      <c r="N141" s="98"/>
      <c r="O141" s="98"/>
      <c r="P141" s="98"/>
      <c r="Q141" s="98"/>
      <c r="R141" s="98"/>
      <c r="S141" s="98"/>
      <c r="T141" s="98"/>
      <c r="U141" s="98"/>
      <c r="V141" s="98"/>
      <c r="W141" s="98"/>
      <c r="X141" s="98"/>
      <c r="Y141" s="98"/>
      <c r="Z141" s="98"/>
      <c r="AA141" s="98"/>
      <c r="AB141" s="98"/>
      <c r="AC141" s="98"/>
      <c r="AD141" s="98"/>
      <c r="AE141" s="98"/>
      <c r="AF141" s="98"/>
      <c r="AG141" s="98"/>
      <c r="AH141" s="98"/>
      <c r="AI141" s="98"/>
      <c r="AJ141" s="98"/>
      <c r="AK141" s="98"/>
      <c r="AL141" s="98"/>
      <c r="AM141" s="98"/>
      <c r="AN141" s="98"/>
      <c r="AO141" s="98"/>
      <c r="AP141" s="98"/>
      <c r="AQ141" s="98"/>
    </row>
    <row r="142" spans="4:44">
      <c r="D142" s="98"/>
      <c r="E142" s="98"/>
      <c r="F142" s="98"/>
      <c r="G142" s="98"/>
      <c r="H142" s="98"/>
      <c r="I142" s="98"/>
      <c r="J142" s="98"/>
      <c r="K142" s="98"/>
      <c r="L142" s="98"/>
      <c r="M142" s="98"/>
      <c r="N142" s="98"/>
      <c r="O142" s="98"/>
      <c r="P142" s="98"/>
      <c r="Q142" s="98"/>
      <c r="R142" s="98"/>
      <c r="S142" s="98"/>
      <c r="T142" s="98"/>
      <c r="U142" s="98"/>
      <c r="V142" s="98"/>
      <c r="W142" s="98"/>
      <c r="X142" s="98"/>
      <c r="Y142" s="98"/>
      <c r="Z142" s="98"/>
      <c r="AA142" s="98"/>
      <c r="AB142" s="98"/>
      <c r="AC142" s="98"/>
      <c r="AD142" s="98"/>
      <c r="AE142" s="98"/>
      <c r="AF142" s="98"/>
      <c r="AG142" s="98"/>
      <c r="AH142" s="98"/>
      <c r="AI142" s="98"/>
      <c r="AJ142" s="98"/>
      <c r="AK142" s="98"/>
      <c r="AL142" s="98"/>
      <c r="AM142" s="98"/>
      <c r="AN142" s="98"/>
      <c r="AO142" s="98"/>
      <c r="AP142" s="98"/>
      <c r="AQ142" s="98"/>
    </row>
    <row r="143" spans="4:44">
      <c r="D143" s="98"/>
      <c r="E143" s="98"/>
      <c r="F143" s="98"/>
      <c r="G143" s="98"/>
      <c r="H143" s="98"/>
      <c r="I143" s="98"/>
      <c r="J143" s="98"/>
      <c r="K143" s="98"/>
      <c r="L143" s="98"/>
      <c r="M143" s="98"/>
      <c r="N143" s="98"/>
      <c r="O143" s="98"/>
      <c r="P143" s="98"/>
      <c r="Q143" s="98"/>
      <c r="R143" s="98"/>
      <c r="S143" s="98"/>
      <c r="T143" s="98"/>
      <c r="U143" s="98"/>
      <c r="V143" s="98"/>
      <c r="W143" s="98"/>
      <c r="X143" s="98"/>
      <c r="Y143" s="98"/>
      <c r="Z143" s="98"/>
      <c r="AA143" s="98"/>
      <c r="AB143" s="98"/>
      <c r="AC143" s="98"/>
      <c r="AD143" s="98"/>
      <c r="AE143" s="98"/>
      <c r="AF143" s="98"/>
      <c r="AG143" s="98"/>
      <c r="AH143" s="98"/>
      <c r="AI143" s="98"/>
      <c r="AJ143" s="98"/>
      <c r="AK143" s="98"/>
      <c r="AL143" s="98"/>
      <c r="AM143" s="98"/>
      <c r="AN143" s="98"/>
      <c r="AO143" s="98"/>
      <c r="AP143" s="98"/>
      <c r="AQ143" s="98"/>
    </row>
    <row r="144" spans="4:44">
      <c r="D144" s="98"/>
      <c r="E144" s="98"/>
      <c r="F144" s="98"/>
      <c r="G144" s="98"/>
      <c r="H144" s="98"/>
      <c r="I144" s="98"/>
      <c r="J144" s="98"/>
      <c r="K144" s="98"/>
      <c r="L144" s="98"/>
      <c r="M144" s="98"/>
      <c r="N144" s="98"/>
      <c r="O144" s="98"/>
      <c r="P144" s="98"/>
      <c r="Q144" s="98"/>
      <c r="R144" s="98"/>
      <c r="S144" s="98"/>
      <c r="T144" s="98"/>
      <c r="U144" s="98"/>
      <c r="V144" s="98"/>
      <c r="W144" s="98"/>
      <c r="X144" s="98"/>
      <c r="Y144" s="98"/>
      <c r="Z144" s="98"/>
      <c r="AA144" s="98"/>
      <c r="AB144" s="98"/>
      <c r="AC144" s="98"/>
      <c r="AD144" s="98"/>
      <c r="AE144" s="98"/>
      <c r="AF144" s="98"/>
      <c r="AG144" s="98"/>
      <c r="AH144" s="98"/>
      <c r="AI144" s="98"/>
      <c r="AJ144" s="98"/>
      <c r="AK144" s="98"/>
      <c r="AL144" s="98"/>
      <c r="AM144" s="98"/>
      <c r="AN144" s="98"/>
      <c r="AO144" s="98"/>
      <c r="AP144" s="98"/>
      <c r="AQ144" s="98"/>
    </row>
    <row r="145" spans="4:43">
      <c r="D145" s="98"/>
      <c r="E145" s="98"/>
      <c r="F145" s="98"/>
      <c r="G145" s="98"/>
      <c r="H145" s="98"/>
      <c r="I145" s="98"/>
      <c r="J145" s="98"/>
      <c r="K145" s="98"/>
      <c r="L145" s="98"/>
      <c r="M145" s="98"/>
      <c r="N145" s="98"/>
      <c r="O145" s="98"/>
      <c r="P145" s="98"/>
      <c r="Q145" s="98"/>
      <c r="R145" s="98"/>
      <c r="S145" s="98"/>
      <c r="T145" s="98"/>
      <c r="U145" s="98"/>
      <c r="V145" s="98"/>
      <c r="W145" s="98"/>
      <c r="X145" s="98"/>
      <c r="Y145" s="98"/>
      <c r="Z145" s="98"/>
      <c r="AA145" s="98"/>
      <c r="AB145" s="98"/>
      <c r="AC145" s="98"/>
      <c r="AD145" s="98"/>
      <c r="AE145" s="98"/>
      <c r="AF145" s="98"/>
      <c r="AG145" s="98"/>
      <c r="AH145" s="98"/>
      <c r="AI145" s="98"/>
      <c r="AJ145" s="98"/>
      <c r="AK145" s="98"/>
      <c r="AL145" s="98"/>
      <c r="AM145" s="98"/>
      <c r="AN145" s="98"/>
      <c r="AO145" s="98"/>
      <c r="AP145" s="98"/>
      <c r="AQ145" s="98"/>
    </row>
    <row r="146" spans="4:43">
      <c r="D146" s="98"/>
      <c r="E146" s="98"/>
      <c r="F146" s="98"/>
      <c r="G146" s="98"/>
      <c r="H146" s="98"/>
      <c r="I146" s="98"/>
      <c r="J146" s="98"/>
      <c r="K146" s="98"/>
      <c r="L146" s="98"/>
      <c r="M146" s="98"/>
      <c r="N146" s="98"/>
      <c r="O146" s="98"/>
      <c r="P146" s="98"/>
      <c r="Q146" s="98"/>
      <c r="R146" s="98"/>
      <c r="S146" s="98"/>
      <c r="T146" s="98"/>
      <c r="U146" s="98"/>
      <c r="V146" s="98"/>
      <c r="W146" s="98"/>
      <c r="X146" s="98"/>
      <c r="Y146" s="98"/>
      <c r="Z146" s="98"/>
      <c r="AA146" s="98"/>
      <c r="AB146" s="98"/>
      <c r="AC146" s="98"/>
      <c r="AD146" s="98"/>
      <c r="AE146" s="98"/>
      <c r="AF146" s="98"/>
      <c r="AG146" s="98"/>
      <c r="AH146" s="98"/>
      <c r="AI146" s="98"/>
      <c r="AJ146" s="98"/>
      <c r="AK146" s="98"/>
      <c r="AL146" s="98"/>
      <c r="AM146" s="98"/>
      <c r="AN146" s="98"/>
      <c r="AO146" s="98"/>
      <c r="AP146" s="98"/>
      <c r="AQ146" s="98"/>
    </row>
    <row r="147" spans="4:43">
      <c r="D147" s="98"/>
      <c r="E147" s="98"/>
      <c r="F147" s="98"/>
      <c r="G147" s="98"/>
      <c r="H147" s="98"/>
      <c r="I147" s="98"/>
      <c r="J147" s="98"/>
      <c r="K147" s="98"/>
      <c r="L147" s="98"/>
      <c r="M147" s="98"/>
      <c r="N147" s="98"/>
      <c r="O147" s="98"/>
      <c r="P147" s="98"/>
      <c r="Q147" s="98"/>
      <c r="R147" s="98"/>
      <c r="S147" s="98"/>
      <c r="T147" s="98"/>
      <c r="U147" s="98"/>
      <c r="V147" s="98"/>
      <c r="W147" s="98"/>
      <c r="X147" s="98"/>
      <c r="Y147" s="98"/>
      <c r="Z147" s="98"/>
      <c r="AA147" s="98"/>
      <c r="AB147" s="98"/>
      <c r="AC147" s="98"/>
      <c r="AD147" s="98"/>
      <c r="AE147" s="98"/>
      <c r="AF147" s="98"/>
      <c r="AG147" s="98"/>
      <c r="AH147" s="98"/>
      <c r="AI147" s="98"/>
      <c r="AJ147" s="98"/>
      <c r="AK147" s="98"/>
      <c r="AL147" s="98"/>
      <c r="AM147" s="98"/>
      <c r="AN147" s="98"/>
      <c r="AO147" s="98"/>
      <c r="AP147" s="98"/>
      <c r="AQ147" s="98"/>
    </row>
    <row r="148" spans="4:43">
      <c r="D148" s="98"/>
      <c r="E148" s="98"/>
      <c r="F148" s="98"/>
      <c r="G148" s="98"/>
      <c r="H148" s="98"/>
      <c r="I148" s="98"/>
      <c r="J148" s="98"/>
      <c r="K148" s="98"/>
      <c r="L148" s="98"/>
      <c r="M148" s="98"/>
      <c r="N148" s="98"/>
      <c r="O148" s="98"/>
      <c r="P148" s="98"/>
      <c r="Q148" s="98"/>
      <c r="R148" s="98"/>
      <c r="S148" s="98"/>
      <c r="T148" s="98"/>
      <c r="U148" s="98"/>
      <c r="V148" s="98"/>
      <c r="W148" s="98"/>
      <c r="X148" s="98"/>
      <c r="Y148" s="98"/>
      <c r="Z148" s="98"/>
      <c r="AA148" s="98"/>
      <c r="AB148" s="98"/>
      <c r="AC148" s="98"/>
      <c r="AD148" s="98"/>
      <c r="AE148" s="98"/>
      <c r="AF148" s="98"/>
      <c r="AG148" s="98"/>
      <c r="AH148" s="98"/>
      <c r="AI148" s="98"/>
      <c r="AJ148" s="98"/>
      <c r="AK148" s="98"/>
      <c r="AL148" s="98"/>
      <c r="AM148" s="98"/>
      <c r="AN148" s="98"/>
      <c r="AO148" s="98"/>
      <c r="AP148" s="98"/>
      <c r="AQ148" s="98"/>
    </row>
    <row r="149" spans="4:43">
      <c r="D149" s="98"/>
      <c r="E149" s="98"/>
      <c r="F149" s="98"/>
      <c r="G149" s="98"/>
      <c r="H149" s="98"/>
      <c r="I149" s="98"/>
      <c r="J149" s="98"/>
      <c r="K149" s="98"/>
      <c r="L149" s="98"/>
      <c r="M149" s="98"/>
      <c r="N149" s="98"/>
      <c r="O149" s="98"/>
      <c r="P149" s="98"/>
      <c r="Q149" s="98"/>
      <c r="R149" s="98"/>
      <c r="S149" s="98"/>
      <c r="T149" s="98"/>
      <c r="U149" s="98"/>
      <c r="V149" s="98"/>
      <c r="W149" s="98"/>
      <c r="X149" s="98"/>
      <c r="Y149" s="98"/>
      <c r="Z149" s="98"/>
      <c r="AA149" s="98"/>
      <c r="AB149" s="98"/>
      <c r="AC149" s="98"/>
      <c r="AD149" s="98"/>
      <c r="AE149" s="98"/>
      <c r="AF149" s="98"/>
      <c r="AG149" s="98"/>
      <c r="AH149" s="98"/>
      <c r="AI149" s="98"/>
      <c r="AJ149" s="98"/>
      <c r="AK149" s="98"/>
      <c r="AL149" s="98"/>
      <c r="AM149" s="98"/>
      <c r="AN149" s="98"/>
      <c r="AO149" s="98"/>
      <c r="AP149" s="98"/>
      <c r="AQ149" s="98"/>
    </row>
    <row r="150" spans="4:43">
      <c r="D150" s="98"/>
      <c r="E150" s="98"/>
      <c r="F150" s="98"/>
      <c r="G150" s="98"/>
      <c r="H150" s="98"/>
      <c r="I150" s="98"/>
      <c r="J150" s="98"/>
      <c r="K150" s="98"/>
      <c r="L150" s="98"/>
      <c r="M150" s="98"/>
      <c r="N150" s="98"/>
      <c r="O150" s="98"/>
      <c r="P150" s="98"/>
      <c r="Q150" s="98"/>
      <c r="R150" s="98"/>
      <c r="S150" s="98"/>
      <c r="T150" s="98"/>
      <c r="U150" s="98"/>
      <c r="V150" s="98"/>
      <c r="W150" s="98"/>
      <c r="X150" s="98"/>
      <c r="Y150" s="98"/>
      <c r="Z150" s="98"/>
      <c r="AA150" s="98"/>
      <c r="AB150" s="98"/>
      <c r="AC150" s="98"/>
      <c r="AD150" s="98"/>
      <c r="AE150" s="98"/>
      <c r="AF150" s="98"/>
      <c r="AG150" s="98"/>
      <c r="AH150" s="98"/>
      <c r="AI150" s="98"/>
      <c r="AJ150" s="98"/>
      <c r="AK150" s="98"/>
      <c r="AL150" s="98"/>
      <c r="AM150" s="98"/>
      <c r="AN150" s="98"/>
      <c r="AO150" s="98"/>
      <c r="AP150" s="98"/>
      <c r="AQ150" s="98"/>
    </row>
    <row r="151" spans="4:43">
      <c r="D151" s="98"/>
      <c r="E151" s="98"/>
      <c r="F151" s="98"/>
      <c r="G151" s="98"/>
      <c r="H151" s="98"/>
      <c r="I151" s="98"/>
      <c r="J151" s="98"/>
      <c r="K151" s="98"/>
      <c r="L151" s="98"/>
      <c r="M151" s="98"/>
      <c r="N151" s="98"/>
      <c r="O151" s="98"/>
      <c r="P151" s="98"/>
      <c r="Q151" s="98"/>
      <c r="R151" s="98"/>
      <c r="S151" s="98"/>
      <c r="T151" s="98"/>
      <c r="U151" s="98"/>
      <c r="V151" s="98"/>
      <c r="W151" s="98"/>
      <c r="X151" s="98"/>
      <c r="Y151" s="98"/>
      <c r="Z151" s="98"/>
      <c r="AA151" s="98"/>
      <c r="AB151" s="98"/>
      <c r="AC151" s="98"/>
      <c r="AD151" s="98"/>
      <c r="AE151" s="98"/>
      <c r="AF151" s="98"/>
      <c r="AG151" s="98"/>
      <c r="AH151" s="98"/>
      <c r="AI151" s="98"/>
      <c r="AJ151" s="98"/>
      <c r="AK151" s="98"/>
      <c r="AL151" s="98"/>
      <c r="AM151" s="98"/>
      <c r="AN151" s="98"/>
      <c r="AO151" s="98"/>
      <c r="AP151" s="98"/>
      <c r="AQ151" s="98"/>
    </row>
    <row r="152" spans="4:43">
      <c r="D152" s="98"/>
      <c r="E152" s="98"/>
      <c r="F152" s="98"/>
      <c r="G152" s="98"/>
      <c r="H152" s="98"/>
      <c r="I152" s="98"/>
      <c r="J152" s="98"/>
      <c r="K152" s="98"/>
      <c r="L152" s="98"/>
      <c r="M152" s="98"/>
      <c r="N152" s="98"/>
      <c r="O152" s="98"/>
      <c r="P152" s="98"/>
      <c r="Q152" s="98"/>
      <c r="R152" s="98"/>
      <c r="S152" s="98"/>
      <c r="T152" s="98"/>
      <c r="U152" s="98"/>
      <c r="V152" s="98"/>
      <c r="W152" s="98"/>
      <c r="X152" s="98"/>
      <c r="Y152" s="98"/>
      <c r="Z152" s="98"/>
      <c r="AA152" s="98"/>
      <c r="AB152" s="98"/>
      <c r="AC152" s="98"/>
      <c r="AD152" s="98"/>
      <c r="AE152" s="98"/>
      <c r="AF152" s="98"/>
      <c r="AG152" s="98"/>
      <c r="AH152" s="98"/>
      <c r="AI152" s="98"/>
      <c r="AJ152" s="98"/>
      <c r="AK152" s="98"/>
      <c r="AL152" s="98"/>
      <c r="AM152" s="98"/>
      <c r="AN152" s="98"/>
      <c r="AO152" s="98"/>
      <c r="AP152" s="98"/>
      <c r="AQ152" s="98"/>
    </row>
    <row r="153" spans="4:43">
      <c r="D153" s="98"/>
      <c r="E153" s="98"/>
      <c r="F153" s="98"/>
      <c r="G153" s="98"/>
      <c r="H153" s="98"/>
      <c r="I153" s="98"/>
      <c r="J153" s="98"/>
      <c r="K153" s="98"/>
      <c r="L153" s="98"/>
      <c r="M153" s="98"/>
      <c r="N153" s="98"/>
      <c r="O153" s="98"/>
      <c r="P153" s="98"/>
      <c r="Q153" s="98"/>
      <c r="R153" s="98"/>
      <c r="S153" s="98"/>
      <c r="T153" s="98"/>
      <c r="U153" s="98"/>
      <c r="V153" s="98"/>
      <c r="W153" s="98"/>
      <c r="X153" s="98"/>
      <c r="Y153" s="98"/>
      <c r="Z153" s="98"/>
      <c r="AA153" s="98"/>
      <c r="AB153" s="98"/>
      <c r="AC153" s="98"/>
      <c r="AD153" s="98"/>
      <c r="AE153" s="98"/>
      <c r="AF153" s="98"/>
      <c r="AG153" s="98"/>
      <c r="AH153" s="98"/>
      <c r="AI153" s="98"/>
      <c r="AJ153" s="98"/>
      <c r="AK153" s="98"/>
      <c r="AL153" s="98"/>
      <c r="AM153" s="98"/>
      <c r="AN153" s="98"/>
      <c r="AO153" s="98"/>
      <c r="AP153" s="98"/>
      <c r="AQ153" s="98"/>
    </row>
    <row r="154" spans="4:43">
      <c r="D154" s="98"/>
      <c r="E154" s="98"/>
      <c r="F154" s="98"/>
      <c r="G154" s="98"/>
      <c r="H154" s="98"/>
      <c r="I154" s="98"/>
      <c r="J154" s="98"/>
      <c r="K154" s="98"/>
      <c r="L154" s="98"/>
      <c r="M154" s="98"/>
      <c r="N154" s="98"/>
      <c r="O154" s="98"/>
      <c r="P154" s="98"/>
      <c r="Q154" s="98"/>
      <c r="R154" s="98"/>
      <c r="S154" s="98"/>
      <c r="T154" s="98"/>
      <c r="U154" s="98"/>
      <c r="V154" s="98"/>
      <c r="W154" s="98"/>
      <c r="X154" s="98"/>
      <c r="Y154" s="98"/>
      <c r="Z154" s="98"/>
      <c r="AA154" s="98"/>
      <c r="AB154" s="98"/>
      <c r="AC154" s="98"/>
      <c r="AD154" s="98"/>
      <c r="AE154" s="98"/>
      <c r="AF154" s="98"/>
      <c r="AG154" s="98"/>
      <c r="AH154" s="98"/>
      <c r="AI154" s="98"/>
      <c r="AJ154" s="98"/>
      <c r="AK154" s="98"/>
      <c r="AL154" s="98"/>
      <c r="AM154" s="98"/>
      <c r="AN154" s="98"/>
      <c r="AO154" s="98"/>
      <c r="AP154" s="98"/>
      <c r="AQ154" s="98"/>
    </row>
    <row r="155" spans="4:43">
      <c r="D155" s="98"/>
      <c r="E155" s="98"/>
      <c r="F155" s="98"/>
      <c r="G155" s="98"/>
      <c r="H155" s="98"/>
      <c r="I155" s="98"/>
      <c r="J155" s="98"/>
      <c r="K155" s="98"/>
      <c r="L155" s="98"/>
      <c r="M155" s="98"/>
      <c r="N155" s="98"/>
      <c r="O155" s="98"/>
      <c r="P155" s="98"/>
      <c r="Q155" s="98"/>
      <c r="R155" s="98"/>
      <c r="S155" s="98"/>
      <c r="T155" s="98"/>
      <c r="U155" s="98"/>
      <c r="V155" s="98"/>
      <c r="W155" s="98"/>
      <c r="X155" s="98"/>
      <c r="Y155" s="98"/>
      <c r="Z155" s="98"/>
      <c r="AA155" s="98"/>
      <c r="AB155" s="98"/>
      <c r="AC155" s="98"/>
      <c r="AD155" s="98"/>
      <c r="AE155" s="98"/>
      <c r="AF155" s="98"/>
      <c r="AG155" s="98"/>
      <c r="AH155" s="98"/>
      <c r="AI155" s="98"/>
      <c r="AJ155" s="98"/>
      <c r="AK155" s="98"/>
      <c r="AL155" s="98"/>
      <c r="AM155" s="98"/>
      <c r="AN155" s="98"/>
      <c r="AO155" s="98"/>
      <c r="AP155" s="98"/>
      <c r="AQ155" s="98"/>
    </row>
    <row r="156" spans="4:43">
      <c r="D156" s="98"/>
      <c r="E156" s="98"/>
      <c r="F156" s="98"/>
      <c r="G156" s="98"/>
      <c r="H156" s="98"/>
      <c r="I156" s="98"/>
      <c r="J156" s="98"/>
      <c r="K156" s="98"/>
      <c r="L156" s="98"/>
      <c r="M156" s="98"/>
      <c r="N156" s="98"/>
      <c r="O156" s="98"/>
      <c r="P156" s="98"/>
      <c r="Q156" s="98"/>
      <c r="R156" s="98"/>
      <c r="S156" s="98"/>
      <c r="T156" s="98"/>
      <c r="U156" s="98"/>
      <c r="V156" s="98"/>
      <c r="W156" s="98"/>
      <c r="X156" s="98"/>
      <c r="Y156" s="98"/>
      <c r="Z156" s="98"/>
      <c r="AA156" s="98"/>
      <c r="AB156" s="98"/>
      <c r="AC156" s="98"/>
      <c r="AD156" s="98"/>
      <c r="AE156" s="98"/>
      <c r="AF156" s="98"/>
      <c r="AG156" s="98"/>
      <c r="AH156" s="98"/>
      <c r="AI156" s="98"/>
      <c r="AJ156" s="98"/>
      <c r="AK156" s="98"/>
      <c r="AL156" s="98"/>
      <c r="AM156" s="98"/>
      <c r="AN156" s="98"/>
      <c r="AO156" s="98"/>
      <c r="AP156" s="98"/>
      <c r="AQ156" s="98"/>
    </row>
    <row r="157" spans="4:43">
      <c r="D157" s="98"/>
      <c r="E157" s="98"/>
      <c r="F157" s="98"/>
      <c r="G157" s="98"/>
      <c r="H157" s="98"/>
      <c r="I157" s="98"/>
      <c r="J157" s="98"/>
      <c r="K157" s="98"/>
      <c r="L157" s="98"/>
      <c r="M157" s="98"/>
      <c r="N157" s="98"/>
      <c r="O157" s="98"/>
      <c r="P157" s="98"/>
      <c r="Q157" s="98"/>
      <c r="R157" s="98"/>
      <c r="S157" s="98"/>
      <c r="T157" s="98"/>
      <c r="U157" s="98"/>
      <c r="V157" s="98"/>
      <c r="W157" s="98"/>
      <c r="X157" s="98"/>
      <c r="Y157" s="98"/>
      <c r="Z157" s="98"/>
      <c r="AA157" s="98"/>
      <c r="AB157" s="98"/>
      <c r="AC157" s="98"/>
      <c r="AD157" s="98"/>
      <c r="AE157" s="98"/>
      <c r="AF157" s="98"/>
      <c r="AG157" s="98"/>
      <c r="AH157" s="98"/>
      <c r="AI157" s="98"/>
      <c r="AJ157" s="98"/>
      <c r="AK157" s="98"/>
      <c r="AL157" s="98"/>
      <c r="AM157" s="98"/>
      <c r="AN157" s="98"/>
      <c r="AO157" s="98"/>
      <c r="AP157" s="98"/>
      <c r="AQ157" s="98"/>
    </row>
    <row r="158" spans="4:43">
      <c r="D158" s="98"/>
      <c r="E158" s="98"/>
      <c r="F158" s="98"/>
      <c r="G158" s="98"/>
      <c r="H158" s="98"/>
      <c r="I158" s="98"/>
      <c r="J158" s="98"/>
      <c r="K158" s="98"/>
      <c r="L158" s="98"/>
      <c r="M158" s="98"/>
      <c r="N158" s="98"/>
      <c r="O158" s="98"/>
      <c r="P158" s="98"/>
      <c r="Q158" s="98"/>
      <c r="R158" s="98"/>
      <c r="S158" s="98"/>
      <c r="T158" s="98"/>
      <c r="U158" s="98"/>
      <c r="V158" s="98"/>
      <c r="W158" s="98"/>
      <c r="X158" s="98"/>
      <c r="Y158" s="98"/>
      <c r="Z158" s="98"/>
      <c r="AA158" s="98"/>
      <c r="AB158" s="98"/>
      <c r="AC158" s="98"/>
      <c r="AD158" s="98"/>
      <c r="AE158" s="98"/>
      <c r="AF158" s="98"/>
      <c r="AG158" s="98"/>
      <c r="AH158" s="98"/>
      <c r="AI158" s="98"/>
      <c r="AJ158" s="98"/>
      <c r="AK158" s="98"/>
      <c r="AL158" s="98"/>
      <c r="AM158" s="98"/>
      <c r="AN158" s="98"/>
      <c r="AO158" s="98"/>
      <c r="AP158" s="98"/>
      <c r="AQ158" s="98"/>
    </row>
    <row r="159" spans="4:43">
      <c r="D159" s="98"/>
      <c r="E159" s="98"/>
      <c r="F159" s="98"/>
      <c r="G159" s="98"/>
      <c r="H159" s="98"/>
      <c r="I159" s="98"/>
      <c r="J159" s="98"/>
      <c r="K159" s="98"/>
      <c r="L159" s="98"/>
      <c r="M159" s="98"/>
      <c r="N159" s="98"/>
      <c r="O159" s="98"/>
      <c r="P159" s="98"/>
      <c r="Q159" s="98"/>
      <c r="R159" s="98"/>
      <c r="S159" s="98"/>
      <c r="T159" s="98"/>
      <c r="U159" s="98"/>
      <c r="V159" s="98"/>
      <c r="W159" s="98"/>
      <c r="X159" s="98"/>
      <c r="Y159" s="98"/>
      <c r="Z159" s="98"/>
      <c r="AA159" s="98"/>
      <c r="AB159" s="98"/>
      <c r="AC159" s="98"/>
      <c r="AD159" s="98"/>
      <c r="AE159" s="98"/>
      <c r="AF159" s="98"/>
      <c r="AG159" s="98"/>
      <c r="AH159" s="98"/>
      <c r="AI159" s="98"/>
      <c r="AJ159" s="98"/>
      <c r="AK159" s="98"/>
      <c r="AL159" s="98"/>
      <c r="AM159" s="98"/>
      <c r="AN159" s="98"/>
      <c r="AO159" s="98"/>
      <c r="AP159" s="98"/>
      <c r="AQ159" s="98"/>
    </row>
    <row r="160" spans="4:43">
      <c r="D160" s="98"/>
      <c r="E160" s="98"/>
      <c r="F160" s="98"/>
      <c r="G160" s="98"/>
      <c r="H160" s="98"/>
      <c r="I160" s="98"/>
      <c r="J160" s="98"/>
      <c r="K160" s="98"/>
      <c r="L160" s="98"/>
      <c r="M160" s="98"/>
      <c r="N160" s="98"/>
      <c r="O160" s="98"/>
      <c r="P160" s="98"/>
      <c r="Q160" s="98"/>
      <c r="R160" s="98"/>
      <c r="S160" s="98"/>
      <c r="T160" s="98"/>
      <c r="U160" s="98"/>
      <c r="V160" s="98"/>
      <c r="W160" s="98"/>
      <c r="X160" s="98"/>
      <c r="Y160" s="98"/>
      <c r="Z160" s="98"/>
      <c r="AA160" s="98"/>
      <c r="AB160" s="98"/>
      <c r="AC160" s="98"/>
      <c r="AD160" s="98"/>
      <c r="AE160" s="98"/>
      <c r="AF160" s="98"/>
      <c r="AG160" s="98"/>
      <c r="AH160" s="98"/>
      <c r="AI160" s="98"/>
      <c r="AJ160" s="98"/>
      <c r="AK160" s="98"/>
      <c r="AL160" s="98"/>
      <c r="AM160" s="98"/>
      <c r="AN160" s="98"/>
      <c r="AO160" s="98"/>
      <c r="AP160" s="98"/>
      <c r="AQ160" s="98"/>
    </row>
    <row r="161" spans="4:43">
      <c r="D161" s="98"/>
      <c r="E161" s="98"/>
      <c r="F161" s="98"/>
      <c r="G161" s="98"/>
      <c r="H161" s="98"/>
      <c r="I161" s="98"/>
      <c r="J161" s="98"/>
      <c r="K161" s="98"/>
      <c r="L161" s="98"/>
      <c r="M161" s="98"/>
      <c r="N161" s="98"/>
      <c r="O161" s="98"/>
      <c r="P161" s="98"/>
      <c r="Q161" s="98"/>
      <c r="R161" s="98"/>
      <c r="S161" s="98"/>
      <c r="T161" s="98"/>
      <c r="U161" s="98"/>
      <c r="V161" s="98"/>
      <c r="W161" s="98"/>
      <c r="X161" s="98"/>
      <c r="Y161" s="98"/>
      <c r="Z161" s="98"/>
      <c r="AA161" s="98"/>
      <c r="AB161" s="98"/>
      <c r="AC161" s="98"/>
      <c r="AD161" s="98"/>
      <c r="AE161" s="98"/>
      <c r="AF161" s="98"/>
      <c r="AG161" s="98"/>
      <c r="AH161" s="98"/>
      <c r="AI161" s="98"/>
      <c r="AJ161" s="98"/>
      <c r="AK161" s="98"/>
      <c r="AL161" s="98"/>
      <c r="AM161" s="98"/>
      <c r="AN161" s="98"/>
      <c r="AO161" s="98"/>
      <c r="AP161" s="98"/>
      <c r="AQ161" s="98"/>
    </row>
    <row r="162" spans="4:43">
      <c r="D162" s="98"/>
      <c r="E162" s="98"/>
      <c r="F162" s="98"/>
      <c r="G162" s="98"/>
      <c r="H162" s="98"/>
      <c r="I162" s="98"/>
      <c r="J162" s="98"/>
      <c r="K162" s="98"/>
      <c r="L162" s="98"/>
      <c r="M162" s="98"/>
      <c r="N162" s="98"/>
      <c r="O162" s="98"/>
      <c r="P162" s="98"/>
      <c r="Q162" s="98"/>
      <c r="R162" s="98"/>
      <c r="S162" s="98"/>
      <c r="T162" s="98"/>
      <c r="U162" s="98"/>
      <c r="V162" s="98"/>
      <c r="W162" s="98"/>
      <c r="X162" s="98"/>
      <c r="Y162" s="98"/>
      <c r="Z162" s="98"/>
      <c r="AA162" s="98"/>
      <c r="AB162" s="98"/>
      <c r="AC162" s="98"/>
      <c r="AD162" s="98"/>
      <c r="AE162" s="98"/>
      <c r="AF162" s="98"/>
      <c r="AG162" s="98"/>
      <c r="AH162" s="98"/>
      <c r="AI162" s="98"/>
      <c r="AJ162" s="98"/>
      <c r="AK162" s="98"/>
      <c r="AL162" s="98"/>
      <c r="AM162" s="98"/>
      <c r="AN162" s="98"/>
      <c r="AO162" s="98"/>
      <c r="AP162" s="98"/>
      <c r="AQ162" s="98"/>
    </row>
    <row r="163" spans="4:43">
      <c r="D163" s="98"/>
      <c r="E163" s="98"/>
      <c r="F163" s="98"/>
      <c r="G163" s="98"/>
      <c r="H163" s="98"/>
      <c r="I163" s="98"/>
      <c r="J163" s="98"/>
      <c r="K163" s="98"/>
      <c r="L163" s="98"/>
      <c r="M163" s="98"/>
      <c r="N163" s="98"/>
      <c r="O163" s="98"/>
      <c r="P163" s="98"/>
      <c r="Q163" s="98"/>
      <c r="R163" s="98"/>
      <c r="S163" s="98"/>
      <c r="T163" s="98"/>
      <c r="U163" s="98"/>
      <c r="V163" s="98"/>
      <c r="W163" s="98"/>
      <c r="X163" s="98"/>
      <c r="Y163" s="98"/>
      <c r="Z163" s="98"/>
      <c r="AA163" s="98"/>
      <c r="AB163" s="98"/>
      <c r="AC163" s="98"/>
      <c r="AD163" s="98"/>
      <c r="AE163" s="98"/>
      <c r="AF163" s="98"/>
      <c r="AG163" s="98"/>
      <c r="AH163" s="98"/>
      <c r="AI163" s="98"/>
      <c r="AJ163" s="98"/>
      <c r="AK163" s="98"/>
      <c r="AL163" s="98"/>
      <c r="AM163" s="98"/>
      <c r="AN163" s="98"/>
      <c r="AO163" s="98"/>
      <c r="AP163" s="98"/>
      <c r="AQ163" s="98"/>
    </row>
    <row r="164" spans="4:43">
      <c r="D164" s="98"/>
      <c r="E164" s="98"/>
      <c r="F164" s="98"/>
      <c r="G164" s="98"/>
      <c r="H164" s="98"/>
      <c r="I164" s="98"/>
      <c r="J164" s="98"/>
      <c r="K164" s="98"/>
      <c r="L164" s="98"/>
      <c r="M164" s="98"/>
      <c r="N164" s="98"/>
      <c r="O164" s="98"/>
      <c r="P164" s="98"/>
      <c r="Q164" s="98"/>
      <c r="R164" s="98"/>
      <c r="S164" s="98"/>
      <c r="T164" s="98"/>
      <c r="U164" s="98"/>
      <c r="V164" s="98"/>
      <c r="W164" s="98"/>
      <c r="X164" s="98"/>
      <c r="Y164" s="98"/>
      <c r="Z164" s="98"/>
      <c r="AA164" s="98"/>
      <c r="AB164" s="98"/>
      <c r="AC164" s="98"/>
      <c r="AD164" s="98"/>
      <c r="AE164" s="98"/>
      <c r="AF164" s="98"/>
      <c r="AG164" s="98"/>
      <c r="AH164" s="98"/>
      <c r="AI164" s="98"/>
      <c r="AJ164" s="98"/>
      <c r="AK164" s="98"/>
      <c r="AL164" s="98"/>
      <c r="AM164" s="98"/>
      <c r="AN164" s="98"/>
      <c r="AO164" s="98"/>
      <c r="AP164" s="98"/>
      <c r="AQ164" s="98"/>
    </row>
    <row r="165" spans="4:43">
      <c r="D165" s="98"/>
      <c r="E165" s="98"/>
      <c r="F165" s="98"/>
      <c r="G165" s="98"/>
      <c r="H165" s="98"/>
      <c r="I165" s="98"/>
      <c r="J165" s="98"/>
      <c r="K165" s="98"/>
      <c r="L165" s="98"/>
      <c r="M165" s="98"/>
      <c r="N165" s="98"/>
      <c r="O165" s="98"/>
      <c r="P165" s="98"/>
      <c r="Q165" s="98"/>
      <c r="R165" s="98"/>
      <c r="S165" s="98"/>
      <c r="T165" s="98"/>
      <c r="U165" s="98"/>
      <c r="V165" s="98"/>
      <c r="W165" s="98"/>
      <c r="X165" s="98"/>
      <c r="Y165" s="98"/>
      <c r="Z165" s="98"/>
      <c r="AA165" s="98"/>
      <c r="AB165" s="98"/>
      <c r="AC165" s="98"/>
      <c r="AD165" s="98"/>
      <c r="AE165" s="98"/>
      <c r="AF165" s="98"/>
      <c r="AG165" s="98"/>
      <c r="AH165" s="98"/>
      <c r="AI165" s="98"/>
      <c r="AJ165" s="98"/>
      <c r="AK165" s="98"/>
      <c r="AL165" s="98"/>
      <c r="AM165" s="98"/>
      <c r="AN165" s="98"/>
      <c r="AO165" s="98"/>
      <c r="AP165" s="98"/>
      <c r="AQ165" s="98"/>
    </row>
    <row r="166" spans="4:43">
      <c r="D166" s="98"/>
      <c r="E166" s="98"/>
      <c r="F166" s="98"/>
      <c r="G166" s="98"/>
      <c r="H166" s="98"/>
      <c r="I166" s="98"/>
      <c r="J166" s="98"/>
      <c r="K166" s="98"/>
      <c r="L166" s="98"/>
      <c r="M166" s="98"/>
      <c r="N166" s="98"/>
      <c r="O166" s="98"/>
      <c r="P166" s="98"/>
      <c r="Q166" s="98"/>
      <c r="R166" s="98"/>
      <c r="S166" s="98"/>
      <c r="T166" s="98"/>
      <c r="U166" s="98"/>
      <c r="V166" s="98"/>
      <c r="W166" s="98"/>
      <c r="X166" s="98"/>
      <c r="Y166" s="98"/>
      <c r="Z166" s="98"/>
      <c r="AA166" s="98"/>
      <c r="AB166" s="98"/>
      <c r="AC166" s="98"/>
      <c r="AD166" s="98"/>
      <c r="AE166" s="98"/>
      <c r="AF166" s="98"/>
      <c r="AG166" s="98"/>
      <c r="AH166" s="98"/>
      <c r="AI166" s="98"/>
      <c r="AJ166" s="98"/>
      <c r="AK166" s="98"/>
      <c r="AL166" s="98"/>
      <c r="AM166" s="98"/>
      <c r="AN166" s="98"/>
      <c r="AO166" s="98"/>
      <c r="AP166" s="98"/>
      <c r="AQ166" s="98"/>
    </row>
    <row r="167" spans="4:43">
      <c r="D167" s="98"/>
      <c r="E167" s="98"/>
      <c r="F167" s="98"/>
      <c r="G167" s="98"/>
      <c r="H167" s="98"/>
      <c r="I167" s="98"/>
      <c r="J167" s="98"/>
      <c r="K167" s="98"/>
      <c r="L167" s="98"/>
      <c r="M167" s="98"/>
      <c r="N167" s="98"/>
      <c r="O167" s="98"/>
      <c r="P167" s="98"/>
      <c r="Q167" s="98"/>
      <c r="R167" s="98"/>
      <c r="S167" s="98"/>
      <c r="T167" s="98"/>
      <c r="U167" s="98"/>
      <c r="V167" s="98"/>
      <c r="W167" s="98"/>
      <c r="X167" s="98"/>
      <c r="Y167" s="98"/>
      <c r="Z167" s="98"/>
      <c r="AA167" s="98"/>
      <c r="AB167" s="98"/>
      <c r="AC167" s="98"/>
      <c r="AD167" s="98"/>
      <c r="AE167" s="98"/>
      <c r="AF167" s="98"/>
      <c r="AG167" s="98"/>
      <c r="AH167" s="98"/>
      <c r="AI167" s="98"/>
      <c r="AJ167" s="98"/>
      <c r="AK167" s="98"/>
      <c r="AL167" s="98"/>
      <c r="AM167" s="98"/>
      <c r="AN167" s="98"/>
      <c r="AO167" s="98"/>
      <c r="AP167" s="98"/>
      <c r="AQ167" s="98"/>
    </row>
    <row r="168" spans="4:43">
      <c r="D168" s="98"/>
      <c r="E168" s="98"/>
      <c r="F168" s="98"/>
      <c r="G168" s="98"/>
      <c r="H168" s="98"/>
      <c r="I168" s="98"/>
      <c r="J168" s="98"/>
      <c r="K168" s="98"/>
      <c r="L168" s="98"/>
      <c r="M168" s="98"/>
      <c r="N168" s="98"/>
      <c r="O168" s="98"/>
      <c r="P168" s="98"/>
      <c r="Q168" s="98"/>
      <c r="R168" s="98"/>
      <c r="S168" s="98"/>
      <c r="T168" s="98"/>
      <c r="U168" s="98"/>
      <c r="V168" s="98"/>
      <c r="W168" s="98"/>
      <c r="X168" s="98"/>
      <c r="Y168" s="98"/>
      <c r="Z168" s="98"/>
      <c r="AA168" s="98"/>
      <c r="AB168" s="98"/>
      <c r="AC168" s="98"/>
      <c r="AD168" s="98"/>
      <c r="AE168" s="98"/>
      <c r="AF168" s="98"/>
      <c r="AG168" s="98"/>
      <c r="AH168" s="98"/>
      <c r="AI168" s="98"/>
      <c r="AJ168" s="98"/>
      <c r="AK168" s="98"/>
      <c r="AL168" s="98"/>
      <c r="AM168" s="98"/>
      <c r="AN168" s="98"/>
      <c r="AO168" s="98"/>
      <c r="AP168" s="98"/>
      <c r="AQ168" s="98"/>
    </row>
    <row r="169" spans="4:43">
      <c r="D169" s="98"/>
      <c r="E169" s="98"/>
      <c r="F169" s="98"/>
      <c r="G169" s="98"/>
      <c r="H169" s="98"/>
      <c r="I169" s="98"/>
      <c r="J169" s="98"/>
      <c r="K169" s="98"/>
      <c r="L169" s="98"/>
      <c r="M169" s="98"/>
      <c r="N169" s="98"/>
      <c r="O169" s="98"/>
      <c r="P169" s="98"/>
      <c r="Q169" s="98"/>
      <c r="R169" s="98"/>
      <c r="S169" s="98"/>
      <c r="T169" s="98"/>
      <c r="U169" s="98"/>
      <c r="V169" s="98"/>
      <c r="W169" s="98"/>
      <c r="X169" s="98"/>
      <c r="Y169" s="98"/>
      <c r="Z169" s="98"/>
      <c r="AA169" s="98"/>
      <c r="AB169" s="98"/>
      <c r="AC169" s="98"/>
      <c r="AD169" s="98"/>
      <c r="AE169" s="98"/>
      <c r="AF169" s="98"/>
      <c r="AG169" s="98"/>
      <c r="AH169" s="98"/>
      <c r="AI169" s="98"/>
      <c r="AJ169" s="98"/>
      <c r="AK169" s="98"/>
      <c r="AL169" s="98"/>
      <c r="AM169" s="98"/>
      <c r="AN169" s="98"/>
      <c r="AO169" s="98"/>
      <c r="AP169" s="98"/>
      <c r="AQ169" s="98"/>
    </row>
    <row r="170" spans="4:43">
      <c r="D170" s="98"/>
      <c r="E170" s="98"/>
      <c r="F170" s="98"/>
      <c r="G170" s="98"/>
      <c r="H170" s="98"/>
      <c r="I170" s="98"/>
      <c r="J170" s="98"/>
      <c r="K170" s="98"/>
      <c r="L170" s="98"/>
      <c r="M170" s="98"/>
      <c r="N170" s="98"/>
      <c r="O170" s="98"/>
      <c r="P170" s="98"/>
      <c r="Q170" s="98"/>
      <c r="R170" s="98"/>
      <c r="S170" s="98"/>
      <c r="T170" s="98"/>
      <c r="U170" s="98"/>
      <c r="V170" s="98"/>
      <c r="W170" s="98"/>
      <c r="X170" s="98"/>
      <c r="Y170" s="98"/>
      <c r="Z170" s="98"/>
      <c r="AA170" s="98"/>
      <c r="AB170" s="98"/>
      <c r="AC170" s="98"/>
      <c r="AD170" s="98"/>
      <c r="AE170" s="98"/>
      <c r="AF170" s="98"/>
      <c r="AG170" s="98"/>
      <c r="AH170" s="98"/>
      <c r="AI170" s="98"/>
      <c r="AJ170" s="98"/>
      <c r="AK170" s="98"/>
      <c r="AL170" s="98"/>
      <c r="AM170" s="98"/>
      <c r="AN170" s="98"/>
      <c r="AO170" s="98"/>
      <c r="AP170" s="98"/>
      <c r="AQ170" s="98"/>
    </row>
    <row r="171" spans="4:43">
      <c r="D171" s="98"/>
      <c r="E171" s="98"/>
      <c r="F171" s="98"/>
      <c r="G171" s="98"/>
      <c r="H171" s="98"/>
      <c r="I171" s="98"/>
      <c r="J171" s="98"/>
      <c r="K171" s="98"/>
      <c r="L171" s="98"/>
      <c r="M171" s="98"/>
      <c r="N171" s="98"/>
      <c r="O171" s="98"/>
      <c r="P171" s="98"/>
      <c r="Q171" s="98"/>
      <c r="R171" s="98"/>
      <c r="S171" s="98"/>
      <c r="T171" s="98"/>
      <c r="U171" s="98"/>
      <c r="V171" s="98"/>
      <c r="W171" s="98"/>
      <c r="X171" s="98"/>
      <c r="Y171" s="98"/>
      <c r="Z171" s="98"/>
      <c r="AA171" s="98"/>
      <c r="AB171" s="98"/>
      <c r="AC171" s="98"/>
      <c r="AD171" s="98"/>
      <c r="AE171" s="98"/>
      <c r="AF171" s="98"/>
      <c r="AG171" s="98"/>
      <c r="AH171" s="98"/>
      <c r="AI171" s="98"/>
      <c r="AJ171" s="98"/>
      <c r="AK171" s="98"/>
      <c r="AL171" s="98"/>
      <c r="AM171" s="98"/>
      <c r="AN171" s="98"/>
      <c r="AO171" s="98"/>
      <c r="AP171" s="98"/>
      <c r="AQ171" s="98"/>
    </row>
    <row r="172" spans="4:43">
      <c r="D172" s="98"/>
      <c r="E172" s="98"/>
      <c r="F172" s="98"/>
      <c r="G172" s="98"/>
      <c r="H172" s="98"/>
      <c r="I172" s="98"/>
      <c r="J172" s="98"/>
      <c r="K172" s="98"/>
      <c r="L172" s="98"/>
      <c r="M172" s="98"/>
      <c r="N172" s="98"/>
      <c r="O172" s="98"/>
      <c r="P172" s="98"/>
      <c r="Q172" s="98"/>
      <c r="R172" s="98"/>
      <c r="S172" s="98"/>
      <c r="T172" s="98"/>
      <c r="U172" s="98"/>
      <c r="V172" s="98"/>
      <c r="W172" s="98"/>
      <c r="X172" s="98"/>
      <c r="Y172" s="98"/>
      <c r="Z172" s="98"/>
      <c r="AA172" s="98"/>
      <c r="AB172" s="98"/>
      <c r="AC172" s="98"/>
      <c r="AD172" s="98"/>
      <c r="AE172" s="98"/>
      <c r="AF172" s="98"/>
      <c r="AG172" s="98"/>
      <c r="AH172" s="98"/>
      <c r="AI172" s="98"/>
      <c r="AJ172" s="98"/>
      <c r="AK172" s="98"/>
      <c r="AL172" s="98"/>
      <c r="AM172" s="98"/>
      <c r="AN172" s="98"/>
      <c r="AO172" s="98"/>
      <c r="AP172" s="98"/>
      <c r="AQ172" s="98"/>
    </row>
    <row r="173" spans="4:43">
      <c r="D173" s="98"/>
      <c r="E173" s="98"/>
      <c r="F173" s="98"/>
      <c r="G173" s="98"/>
      <c r="H173" s="98"/>
      <c r="I173" s="98"/>
      <c r="J173" s="98"/>
      <c r="K173" s="98"/>
      <c r="L173" s="98"/>
      <c r="M173" s="98"/>
      <c r="N173" s="98"/>
      <c r="O173" s="98"/>
      <c r="P173" s="98"/>
      <c r="Q173" s="98"/>
      <c r="R173" s="98"/>
      <c r="S173" s="98"/>
      <c r="T173" s="98"/>
      <c r="U173" s="98"/>
      <c r="V173" s="98"/>
      <c r="W173" s="98"/>
      <c r="X173" s="98"/>
      <c r="Y173" s="98"/>
      <c r="Z173" s="98"/>
      <c r="AA173" s="98"/>
      <c r="AB173" s="98"/>
      <c r="AC173" s="98"/>
      <c r="AD173" s="98"/>
      <c r="AE173" s="98"/>
      <c r="AF173" s="98"/>
      <c r="AG173" s="98"/>
      <c r="AH173" s="98"/>
      <c r="AI173" s="98"/>
      <c r="AJ173" s="98"/>
      <c r="AK173" s="98"/>
      <c r="AL173" s="98"/>
      <c r="AM173" s="98"/>
      <c r="AN173" s="98"/>
      <c r="AO173" s="98"/>
      <c r="AP173" s="98"/>
      <c r="AQ173" s="98"/>
    </row>
    <row r="174" spans="4:43">
      <c r="D174" s="98"/>
      <c r="E174" s="98"/>
      <c r="F174" s="98"/>
      <c r="G174" s="98"/>
      <c r="H174" s="98"/>
      <c r="I174" s="98"/>
      <c r="J174" s="98"/>
      <c r="K174" s="98"/>
      <c r="L174" s="98"/>
      <c r="M174" s="98"/>
      <c r="N174" s="98"/>
      <c r="O174" s="98"/>
      <c r="P174" s="98"/>
      <c r="Q174" s="98"/>
      <c r="R174" s="98"/>
      <c r="S174" s="98"/>
      <c r="T174" s="98"/>
      <c r="U174" s="98"/>
      <c r="V174" s="98"/>
      <c r="W174" s="98"/>
      <c r="X174" s="98"/>
      <c r="Y174" s="98"/>
      <c r="Z174" s="98"/>
      <c r="AA174" s="98"/>
      <c r="AB174" s="98"/>
      <c r="AC174" s="98"/>
      <c r="AD174" s="98"/>
      <c r="AE174" s="98"/>
      <c r="AF174" s="98"/>
      <c r="AG174" s="98"/>
      <c r="AH174" s="98"/>
      <c r="AI174" s="98"/>
      <c r="AJ174" s="98"/>
      <c r="AK174" s="98"/>
      <c r="AL174" s="98"/>
      <c r="AM174" s="98"/>
      <c r="AN174" s="98"/>
      <c r="AO174" s="98"/>
      <c r="AP174" s="98"/>
      <c r="AQ174" s="98"/>
    </row>
    <row r="175" spans="4:43">
      <c r="D175" s="98"/>
      <c r="E175" s="98"/>
      <c r="F175" s="98"/>
      <c r="G175" s="98"/>
      <c r="H175" s="98"/>
      <c r="I175" s="98"/>
      <c r="J175" s="98"/>
      <c r="K175" s="98"/>
      <c r="L175" s="98"/>
      <c r="M175" s="98"/>
      <c r="N175" s="98"/>
      <c r="O175" s="98"/>
      <c r="P175" s="98"/>
      <c r="Q175" s="98"/>
      <c r="R175" s="98"/>
      <c r="S175" s="98"/>
      <c r="T175" s="98"/>
      <c r="U175" s="98"/>
      <c r="V175" s="98"/>
      <c r="W175" s="98"/>
      <c r="X175" s="98"/>
      <c r="Y175" s="98"/>
      <c r="Z175" s="98"/>
      <c r="AA175" s="98"/>
      <c r="AB175" s="98"/>
      <c r="AC175" s="98"/>
      <c r="AD175" s="98"/>
      <c r="AE175" s="98"/>
      <c r="AF175" s="98"/>
      <c r="AG175" s="98"/>
      <c r="AH175" s="98"/>
      <c r="AI175" s="98"/>
      <c r="AJ175" s="98"/>
      <c r="AK175" s="98"/>
      <c r="AL175" s="98"/>
      <c r="AM175" s="98"/>
      <c r="AN175" s="98"/>
      <c r="AO175" s="98"/>
      <c r="AP175" s="98"/>
      <c r="AQ175" s="98"/>
    </row>
    <row r="176" spans="4:43">
      <c r="D176" s="98"/>
      <c r="E176" s="98"/>
      <c r="F176" s="98"/>
      <c r="G176" s="98"/>
      <c r="H176" s="98"/>
      <c r="I176" s="98"/>
      <c r="J176" s="98"/>
      <c r="K176" s="98"/>
      <c r="L176" s="98"/>
      <c r="M176" s="98"/>
      <c r="N176" s="98"/>
      <c r="O176" s="98"/>
      <c r="P176" s="98"/>
      <c r="Q176" s="98"/>
      <c r="R176" s="98"/>
      <c r="S176" s="98"/>
      <c r="T176" s="98"/>
      <c r="U176" s="98"/>
      <c r="V176" s="98"/>
      <c r="W176" s="98"/>
      <c r="X176" s="98"/>
      <c r="Y176" s="98"/>
      <c r="Z176" s="98"/>
      <c r="AA176" s="98"/>
      <c r="AB176" s="98"/>
      <c r="AC176" s="98"/>
      <c r="AD176" s="98"/>
      <c r="AE176" s="98"/>
      <c r="AF176" s="98"/>
      <c r="AG176" s="98"/>
      <c r="AH176" s="98"/>
      <c r="AI176" s="98"/>
      <c r="AJ176" s="98"/>
      <c r="AK176" s="98"/>
      <c r="AL176" s="98"/>
      <c r="AM176" s="98"/>
      <c r="AN176" s="98"/>
      <c r="AO176" s="98"/>
      <c r="AP176" s="98"/>
      <c r="AQ176" s="98"/>
    </row>
    <row r="177" spans="4:43">
      <c r="D177" s="98"/>
      <c r="E177" s="98"/>
      <c r="F177" s="98"/>
      <c r="G177" s="98"/>
      <c r="H177" s="98"/>
      <c r="I177" s="98"/>
      <c r="J177" s="98"/>
      <c r="K177" s="98"/>
      <c r="L177" s="98"/>
      <c r="M177" s="98"/>
      <c r="N177" s="98"/>
      <c r="O177" s="98"/>
      <c r="P177" s="98"/>
      <c r="Q177" s="98"/>
      <c r="R177" s="98"/>
      <c r="S177" s="98"/>
      <c r="T177" s="98"/>
      <c r="U177" s="98"/>
      <c r="V177" s="98"/>
      <c r="W177" s="98"/>
      <c r="X177" s="98"/>
      <c r="Y177" s="98"/>
      <c r="Z177" s="98"/>
      <c r="AA177" s="98"/>
      <c r="AB177" s="98"/>
      <c r="AC177" s="98"/>
      <c r="AD177" s="98"/>
      <c r="AE177" s="98"/>
      <c r="AF177" s="98"/>
      <c r="AG177" s="98"/>
      <c r="AH177" s="98"/>
      <c r="AI177" s="98"/>
      <c r="AJ177" s="98"/>
      <c r="AK177" s="98"/>
      <c r="AL177" s="98"/>
      <c r="AM177" s="98"/>
      <c r="AN177" s="98"/>
      <c r="AO177" s="98"/>
      <c r="AP177" s="98"/>
      <c r="AQ177" s="98"/>
    </row>
    <row r="178" spans="4:43">
      <c r="D178" s="98"/>
      <c r="E178" s="98"/>
      <c r="F178" s="98"/>
      <c r="G178" s="98"/>
      <c r="H178" s="98"/>
      <c r="I178" s="98"/>
      <c r="J178" s="98"/>
      <c r="K178" s="98"/>
      <c r="L178" s="98"/>
      <c r="M178" s="98"/>
      <c r="N178" s="98"/>
      <c r="O178" s="98"/>
      <c r="P178" s="98"/>
      <c r="Q178" s="98"/>
      <c r="R178" s="98"/>
      <c r="S178" s="98"/>
      <c r="T178" s="98"/>
      <c r="U178" s="98"/>
      <c r="V178" s="98"/>
      <c r="W178" s="98"/>
      <c r="X178" s="98"/>
      <c r="Y178" s="98"/>
      <c r="Z178" s="98"/>
      <c r="AA178" s="98"/>
      <c r="AB178" s="98"/>
      <c r="AC178" s="98"/>
      <c r="AD178" s="98"/>
      <c r="AE178" s="98"/>
      <c r="AF178" s="98"/>
      <c r="AG178" s="98"/>
      <c r="AH178" s="98"/>
      <c r="AI178" s="98"/>
      <c r="AJ178" s="98"/>
      <c r="AK178" s="98"/>
      <c r="AL178" s="98"/>
      <c r="AM178" s="98"/>
      <c r="AN178" s="98"/>
      <c r="AO178" s="98"/>
      <c r="AP178" s="98"/>
      <c r="AQ178" s="98"/>
    </row>
    <row r="179" spans="4:43">
      <c r="D179" s="98"/>
      <c r="E179" s="98"/>
      <c r="F179" s="98"/>
      <c r="G179" s="98"/>
      <c r="H179" s="98"/>
      <c r="I179" s="98"/>
      <c r="J179" s="98"/>
      <c r="K179" s="98"/>
      <c r="L179" s="98"/>
      <c r="M179" s="98"/>
      <c r="N179" s="98"/>
      <c r="O179" s="98"/>
      <c r="P179" s="98"/>
      <c r="Q179" s="98"/>
      <c r="R179" s="98"/>
      <c r="S179" s="98"/>
      <c r="T179" s="98"/>
      <c r="U179" s="98"/>
      <c r="V179" s="98"/>
      <c r="W179" s="98"/>
      <c r="X179" s="98"/>
      <c r="Y179" s="98"/>
      <c r="Z179" s="98"/>
      <c r="AA179" s="98"/>
      <c r="AB179" s="98"/>
      <c r="AC179" s="98"/>
      <c r="AD179" s="98"/>
      <c r="AE179" s="98"/>
      <c r="AF179" s="98"/>
      <c r="AG179" s="98"/>
      <c r="AH179" s="98"/>
      <c r="AI179" s="98"/>
      <c r="AJ179" s="98"/>
      <c r="AK179" s="98"/>
      <c r="AL179" s="98"/>
      <c r="AM179" s="98"/>
      <c r="AN179" s="98"/>
      <c r="AO179" s="98"/>
      <c r="AP179" s="98"/>
      <c r="AQ179" s="98"/>
    </row>
    <row r="180" spans="4:43">
      <c r="D180" s="98"/>
      <c r="E180" s="98"/>
      <c r="F180" s="98"/>
      <c r="G180" s="98"/>
      <c r="H180" s="98"/>
      <c r="I180" s="98"/>
      <c r="J180" s="98"/>
      <c r="K180" s="98"/>
      <c r="L180" s="98"/>
      <c r="M180" s="98"/>
      <c r="N180" s="98"/>
      <c r="O180" s="98"/>
      <c r="P180" s="98"/>
      <c r="Q180" s="98"/>
      <c r="R180" s="98"/>
      <c r="S180" s="98"/>
      <c r="T180" s="98"/>
      <c r="U180" s="98"/>
      <c r="V180" s="98"/>
      <c r="W180" s="98"/>
      <c r="X180" s="98"/>
      <c r="Y180" s="98"/>
      <c r="Z180" s="98"/>
      <c r="AA180" s="98"/>
      <c r="AB180" s="98"/>
      <c r="AC180" s="98"/>
      <c r="AD180" s="98"/>
      <c r="AE180" s="98"/>
      <c r="AF180" s="98"/>
      <c r="AG180" s="98"/>
      <c r="AH180" s="98"/>
      <c r="AI180" s="98"/>
      <c r="AJ180" s="98"/>
      <c r="AK180" s="98"/>
      <c r="AL180" s="98"/>
      <c r="AM180" s="98"/>
      <c r="AN180" s="98"/>
      <c r="AO180" s="98"/>
      <c r="AP180" s="98"/>
      <c r="AQ180" s="98"/>
    </row>
    <row r="181" spans="4:43">
      <c r="D181" s="98"/>
      <c r="E181" s="98"/>
      <c r="F181" s="98"/>
      <c r="G181" s="98"/>
      <c r="H181" s="98"/>
      <c r="I181" s="98"/>
      <c r="J181" s="98"/>
      <c r="K181" s="98"/>
      <c r="L181" s="98"/>
      <c r="M181" s="98"/>
      <c r="N181" s="98"/>
      <c r="O181" s="98"/>
      <c r="P181" s="98"/>
      <c r="Q181" s="98"/>
      <c r="R181" s="98"/>
      <c r="S181" s="98"/>
      <c r="T181" s="98"/>
      <c r="U181" s="98"/>
      <c r="V181" s="98"/>
      <c r="W181" s="98"/>
      <c r="X181" s="98"/>
      <c r="Y181" s="98"/>
      <c r="Z181" s="98"/>
      <c r="AA181" s="98"/>
      <c r="AB181" s="98"/>
      <c r="AC181" s="98"/>
      <c r="AD181" s="98"/>
      <c r="AE181" s="98"/>
      <c r="AF181" s="98"/>
      <c r="AG181" s="98"/>
      <c r="AH181" s="98"/>
      <c r="AI181" s="98"/>
      <c r="AJ181" s="98"/>
      <c r="AK181" s="98"/>
      <c r="AL181" s="98"/>
      <c r="AM181" s="98"/>
      <c r="AN181" s="98"/>
      <c r="AO181" s="98"/>
      <c r="AP181" s="98"/>
      <c r="AQ181" s="98"/>
    </row>
    <row r="182" spans="4:43">
      <c r="D182" s="98"/>
      <c r="E182" s="98"/>
      <c r="F182" s="98"/>
      <c r="G182" s="98"/>
      <c r="H182" s="98"/>
      <c r="I182" s="98"/>
      <c r="J182" s="98"/>
      <c r="K182" s="98"/>
      <c r="L182" s="98"/>
      <c r="M182" s="98"/>
      <c r="N182" s="98"/>
      <c r="O182" s="98"/>
      <c r="P182" s="98"/>
      <c r="Q182" s="98"/>
      <c r="R182" s="98"/>
      <c r="S182" s="98"/>
      <c r="T182" s="98"/>
      <c r="U182" s="98"/>
      <c r="V182" s="98"/>
      <c r="W182" s="98"/>
      <c r="X182" s="98"/>
      <c r="Y182" s="98"/>
      <c r="Z182" s="98"/>
      <c r="AA182" s="98"/>
      <c r="AB182" s="98"/>
      <c r="AC182" s="98"/>
      <c r="AD182" s="98"/>
      <c r="AE182" s="98"/>
      <c r="AF182" s="98"/>
      <c r="AG182" s="98"/>
      <c r="AH182" s="98"/>
      <c r="AI182" s="98"/>
      <c r="AJ182" s="98"/>
      <c r="AK182" s="98"/>
      <c r="AL182" s="98"/>
      <c r="AM182" s="98"/>
      <c r="AN182" s="98"/>
      <c r="AO182" s="98"/>
      <c r="AP182" s="98"/>
      <c r="AQ182" s="98"/>
    </row>
    <row r="183" spans="4:43">
      <c r="D183" s="98"/>
      <c r="E183" s="98"/>
      <c r="F183" s="98"/>
      <c r="G183" s="98"/>
      <c r="H183" s="98"/>
      <c r="I183" s="98"/>
      <c r="J183" s="98"/>
      <c r="K183" s="98"/>
      <c r="L183" s="98"/>
      <c r="M183" s="98"/>
      <c r="N183" s="98"/>
      <c r="O183" s="98"/>
      <c r="P183" s="98"/>
      <c r="Q183" s="98"/>
      <c r="R183" s="98"/>
      <c r="S183" s="98"/>
      <c r="T183" s="98"/>
      <c r="U183" s="98"/>
      <c r="V183" s="98"/>
      <c r="W183" s="98"/>
      <c r="X183" s="98"/>
      <c r="Y183" s="98"/>
      <c r="Z183" s="98"/>
      <c r="AA183" s="98"/>
      <c r="AB183" s="98"/>
      <c r="AC183" s="98"/>
      <c r="AD183" s="98"/>
      <c r="AE183" s="98"/>
      <c r="AF183" s="98"/>
      <c r="AG183" s="98"/>
      <c r="AH183" s="98"/>
      <c r="AI183" s="98"/>
      <c r="AJ183" s="98"/>
      <c r="AK183" s="98"/>
      <c r="AL183" s="98"/>
      <c r="AM183" s="98"/>
      <c r="AN183" s="98"/>
      <c r="AO183" s="98"/>
      <c r="AP183" s="98"/>
      <c r="AQ183" s="98"/>
    </row>
    <row r="184" spans="4:43">
      <c r="D184" s="98"/>
      <c r="E184" s="98"/>
      <c r="F184" s="98"/>
      <c r="G184" s="98"/>
      <c r="H184" s="98"/>
      <c r="I184" s="98"/>
      <c r="J184" s="98"/>
      <c r="K184" s="98"/>
      <c r="L184" s="98"/>
      <c r="M184" s="98"/>
      <c r="N184" s="98"/>
      <c r="O184" s="98"/>
      <c r="P184" s="98"/>
      <c r="Q184" s="98"/>
      <c r="R184" s="98"/>
      <c r="S184" s="98"/>
      <c r="T184" s="98"/>
      <c r="U184" s="98"/>
      <c r="V184" s="98"/>
      <c r="W184" s="98"/>
      <c r="X184" s="98"/>
      <c r="Y184" s="98"/>
      <c r="Z184" s="98"/>
      <c r="AA184" s="98"/>
      <c r="AB184" s="98"/>
      <c r="AC184" s="98"/>
      <c r="AD184" s="98"/>
      <c r="AE184" s="98"/>
      <c r="AF184" s="98"/>
      <c r="AG184" s="98"/>
      <c r="AH184" s="98"/>
      <c r="AI184" s="98"/>
      <c r="AJ184" s="98"/>
      <c r="AK184" s="98"/>
      <c r="AL184" s="98"/>
      <c r="AM184" s="98"/>
      <c r="AN184" s="98"/>
      <c r="AO184" s="98"/>
      <c r="AP184" s="98"/>
      <c r="AQ184" s="98"/>
    </row>
    <row r="185" spans="4:43">
      <c r="D185" s="98"/>
      <c r="E185" s="98"/>
      <c r="F185" s="98"/>
      <c r="G185" s="98"/>
      <c r="H185" s="98"/>
      <c r="I185" s="98"/>
      <c r="J185" s="98"/>
      <c r="K185" s="98"/>
      <c r="L185" s="98"/>
      <c r="M185" s="98"/>
      <c r="N185" s="98"/>
      <c r="O185" s="98"/>
      <c r="P185" s="98"/>
      <c r="Q185" s="98"/>
      <c r="R185" s="98"/>
      <c r="S185" s="98"/>
      <c r="T185" s="98"/>
      <c r="U185" s="98"/>
      <c r="V185" s="98"/>
      <c r="W185" s="98"/>
      <c r="X185" s="98"/>
      <c r="Y185" s="98"/>
      <c r="Z185" s="98"/>
      <c r="AA185" s="98"/>
      <c r="AB185" s="98"/>
      <c r="AC185" s="98"/>
      <c r="AD185" s="98"/>
      <c r="AE185" s="98"/>
      <c r="AF185" s="98"/>
      <c r="AG185" s="98"/>
      <c r="AH185" s="98"/>
      <c r="AI185" s="98"/>
      <c r="AJ185" s="98"/>
      <c r="AK185" s="98"/>
      <c r="AL185" s="98"/>
      <c r="AM185" s="98"/>
      <c r="AN185" s="98"/>
      <c r="AO185" s="98"/>
      <c r="AP185" s="98"/>
      <c r="AQ185" s="98"/>
    </row>
    <row r="186" spans="4:43">
      <c r="D186" s="98"/>
      <c r="E186" s="98"/>
      <c r="F186" s="98"/>
      <c r="G186" s="98"/>
      <c r="H186" s="98"/>
      <c r="I186" s="98"/>
      <c r="J186" s="98"/>
      <c r="K186" s="98"/>
      <c r="L186" s="98"/>
      <c r="M186" s="98"/>
      <c r="N186" s="98"/>
      <c r="O186" s="98"/>
      <c r="P186" s="98"/>
      <c r="Q186" s="98"/>
      <c r="R186" s="98"/>
      <c r="S186" s="98"/>
      <c r="T186" s="98"/>
      <c r="U186" s="98"/>
      <c r="V186" s="98"/>
      <c r="W186" s="98"/>
      <c r="X186" s="98"/>
      <c r="Y186" s="98"/>
      <c r="Z186" s="98"/>
      <c r="AA186" s="98"/>
      <c r="AB186" s="98"/>
      <c r="AC186" s="98"/>
      <c r="AD186" s="98"/>
      <c r="AE186" s="98"/>
      <c r="AF186" s="98"/>
      <c r="AG186" s="98"/>
      <c r="AH186" s="98"/>
      <c r="AI186" s="98"/>
      <c r="AJ186" s="98"/>
      <c r="AK186" s="98"/>
      <c r="AL186" s="98"/>
      <c r="AM186" s="98"/>
      <c r="AN186" s="98"/>
      <c r="AO186" s="98"/>
      <c r="AP186" s="98"/>
      <c r="AQ186" s="98"/>
    </row>
    <row r="187" spans="4:43">
      <c r="D187" s="98"/>
      <c r="E187" s="98"/>
      <c r="F187" s="98"/>
      <c r="G187" s="98"/>
      <c r="H187" s="98"/>
      <c r="I187" s="98"/>
      <c r="J187" s="98"/>
      <c r="K187" s="98"/>
      <c r="L187" s="98"/>
      <c r="M187" s="98"/>
      <c r="N187" s="98"/>
      <c r="O187" s="98"/>
      <c r="P187" s="98"/>
      <c r="Q187" s="98"/>
      <c r="R187" s="98"/>
      <c r="S187" s="98"/>
      <c r="T187" s="98"/>
      <c r="U187" s="98"/>
      <c r="V187" s="98"/>
      <c r="W187" s="98"/>
      <c r="X187" s="98"/>
      <c r="Y187" s="98"/>
      <c r="Z187" s="98"/>
      <c r="AA187" s="98"/>
      <c r="AB187" s="98"/>
      <c r="AC187" s="98"/>
    </row>
    <row r="188" spans="4:43">
      <c r="D188" s="98"/>
      <c r="E188" s="98"/>
      <c r="F188" s="98"/>
      <c r="G188" s="98"/>
      <c r="H188" s="98"/>
      <c r="I188" s="98"/>
      <c r="J188" s="98"/>
      <c r="K188" s="98"/>
      <c r="L188" s="98"/>
      <c r="M188" s="98"/>
      <c r="N188" s="98"/>
      <c r="O188" s="98"/>
      <c r="P188" s="98"/>
      <c r="Q188" s="98"/>
      <c r="R188" s="98"/>
      <c r="S188" s="98"/>
      <c r="T188" s="98"/>
      <c r="U188" s="98"/>
      <c r="V188" s="98"/>
      <c r="W188" s="98"/>
      <c r="X188" s="98"/>
      <c r="Y188" s="98"/>
      <c r="Z188" s="98"/>
      <c r="AA188" s="98"/>
      <c r="AB188" s="98"/>
      <c r="AC188" s="98"/>
    </row>
    <row r="189" spans="4:43">
      <c r="D189" s="98"/>
      <c r="E189" s="98"/>
      <c r="F189" s="98"/>
      <c r="G189" s="98"/>
      <c r="H189" s="98"/>
      <c r="I189" s="98"/>
      <c r="J189" s="98"/>
      <c r="K189" s="98"/>
      <c r="L189" s="98"/>
      <c r="M189" s="98"/>
      <c r="N189" s="98"/>
      <c r="O189" s="98"/>
      <c r="P189" s="98"/>
      <c r="Q189" s="98"/>
      <c r="R189" s="98"/>
      <c r="S189" s="98"/>
      <c r="T189" s="98"/>
      <c r="U189" s="98"/>
      <c r="V189" s="98"/>
      <c r="W189" s="98"/>
      <c r="X189" s="98"/>
      <c r="Y189" s="98"/>
      <c r="Z189" s="98"/>
      <c r="AA189" s="98"/>
      <c r="AB189" s="98"/>
      <c r="AC189" s="98"/>
    </row>
    <row r="190" spans="4:43">
      <c r="D190" s="98"/>
      <c r="E190" s="98"/>
      <c r="F190" s="98"/>
      <c r="G190" s="98"/>
      <c r="H190" s="98"/>
      <c r="I190" s="98"/>
      <c r="J190" s="98"/>
      <c r="K190" s="98"/>
      <c r="L190" s="98"/>
      <c r="M190" s="98"/>
      <c r="N190" s="98"/>
      <c r="O190" s="98"/>
      <c r="P190" s="98"/>
      <c r="Q190" s="98"/>
      <c r="R190" s="98"/>
      <c r="S190" s="98"/>
      <c r="T190" s="98"/>
      <c r="U190" s="98"/>
      <c r="V190" s="98"/>
      <c r="W190" s="98"/>
      <c r="X190" s="98"/>
      <c r="Y190" s="98"/>
      <c r="Z190" s="98"/>
      <c r="AA190" s="98"/>
      <c r="AB190" s="98"/>
      <c r="AC190" s="98"/>
    </row>
  </sheetData>
  <phoneticPr fontId="260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" style="9" bestFit="1" customWidth="1"/>
    <col min="5" max="8" width="16.26953125" style="13" customWidth="1"/>
    <col min="9" max="9" width="20.54296875" style="11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188" t="s">
        <v>3454</v>
      </c>
    </row>
    <row r="2" spans="1:11 16340:16340" s="2" customFormat="1" ht="15.5">
      <c r="A2" s="807" t="s">
        <v>34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1 16340:16340" s="2" customFormat="1" ht="15.5">
      <c r="A3" s="415" t="s">
        <v>291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1 16340:1634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1 16340:16340" s="2" customFormat="1" ht="15.5">
      <c r="A5" s="540" t="s">
        <v>3134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1 16340:16340" s="2" customFormat="1" ht="15.5">
      <c r="A6" s="540" t="s">
        <v>3247</v>
      </c>
      <c r="B6" s="739"/>
      <c r="C6" s="739"/>
      <c r="D6" s="739"/>
      <c r="E6" s="214"/>
      <c r="F6" s="214"/>
      <c r="G6" s="214"/>
      <c r="H6" s="739"/>
      <c r="I6" s="739"/>
      <c r="J6" s="739"/>
      <c r="K6" s="35"/>
    </row>
    <row r="7" spans="1:11 16340:16340" s="2" customFormat="1" ht="15.5">
      <c r="A7" s="213" t="s">
        <v>2736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1 16340:16340" ht="60" customHeight="1">
      <c r="A8" s="541" t="s">
        <v>173</v>
      </c>
      <c r="B8" s="541" t="s">
        <v>2930</v>
      </c>
      <c r="C8" s="541" t="s">
        <v>2932</v>
      </c>
      <c r="D8" s="541" t="s">
        <v>2933</v>
      </c>
      <c r="E8" s="425" t="s">
        <v>112</v>
      </c>
      <c r="F8" s="425" t="s">
        <v>172</v>
      </c>
      <c r="G8" s="425" t="s">
        <v>113</v>
      </c>
      <c r="H8" s="425" t="s">
        <v>2931</v>
      </c>
      <c r="I8" s="599" t="s">
        <v>2255</v>
      </c>
      <c r="J8" s="598" t="s">
        <v>2920</v>
      </c>
      <c r="K8" s="600" t="s">
        <v>176</v>
      </c>
    </row>
    <row r="9" spans="1:11 16340:16340" ht="25.15" customHeight="1">
      <c r="A9" s="433" t="s">
        <v>177</v>
      </c>
      <c r="B9" s="465" t="s">
        <v>201</v>
      </c>
      <c r="C9" s="466"/>
      <c r="D9" s="466"/>
      <c r="E9" s="453">
        <v>1034775</v>
      </c>
      <c r="F9" s="453">
        <v>482755</v>
      </c>
      <c r="G9" s="453">
        <v>1992634</v>
      </c>
      <c r="H9" s="453">
        <v>3510164</v>
      </c>
      <c r="I9" s="467">
        <v>100</v>
      </c>
      <c r="J9" s="437">
        <v>26859845</v>
      </c>
      <c r="K9" s="436">
        <v>130.69999999999999</v>
      </c>
      <c r="XDL9" s="12"/>
    </row>
    <row r="10" spans="1:11 16340:16340" ht="25.15" customHeight="1">
      <c r="A10" s="433" t="s">
        <v>178</v>
      </c>
      <c r="B10" s="465" t="s">
        <v>202</v>
      </c>
      <c r="C10" s="466"/>
      <c r="D10" s="466"/>
      <c r="E10" s="453">
        <v>837952</v>
      </c>
      <c r="F10" s="453">
        <v>402049</v>
      </c>
      <c r="G10" s="453">
        <v>1674250</v>
      </c>
      <c r="H10" s="453">
        <v>2914251</v>
      </c>
      <c r="I10" s="467">
        <v>84</v>
      </c>
      <c r="J10" s="437">
        <v>23047198</v>
      </c>
      <c r="K10" s="436">
        <v>126.4</v>
      </c>
    </row>
    <row r="11" spans="1:11 16340:16340" ht="25.15" customHeight="1">
      <c r="A11" s="468" t="s">
        <v>180</v>
      </c>
      <c r="B11" s="465" t="s">
        <v>203</v>
      </c>
      <c r="C11" s="466"/>
      <c r="D11" s="466"/>
      <c r="E11" s="453">
        <v>48092</v>
      </c>
      <c r="F11" s="453">
        <v>31684</v>
      </c>
      <c r="G11" s="453">
        <v>136696</v>
      </c>
      <c r="H11" s="453">
        <v>216472</v>
      </c>
      <c r="I11" s="467">
        <v>6.2</v>
      </c>
      <c r="J11" s="437">
        <v>1157432</v>
      </c>
      <c r="K11" s="436">
        <v>187</v>
      </c>
    </row>
    <row r="12" spans="1:11 16340:16340" ht="25.15" customHeight="1">
      <c r="A12" s="468" t="s">
        <v>204</v>
      </c>
      <c r="B12" s="465"/>
      <c r="C12" s="465" t="s">
        <v>2299</v>
      </c>
      <c r="D12" s="466"/>
      <c r="E12" s="455">
        <v>9536</v>
      </c>
      <c r="F12" s="455">
        <v>7644</v>
      </c>
      <c r="G12" s="455">
        <v>28349</v>
      </c>
      <c r="H12" s="455">
        <v>45529</v>
      </c>
      <c r="I12" s="469">
        <v>1.3</v>
      </c>
      <c r="J12" s="444">
        <v>230664</v>
      </c>
      <c r="K12" s="443">
        <v>197.4</v>
      </c>
    </row>
    <row r="13" spans="1:11 16340:16340" ht="15.5">
      <c r="A13" s="468" t="s">
        <v>205</v>
      </c>
      <c r="B13" s="465"/>
      <c r="C13" s="465" t="s">
        <v>1163</v>
      </c>
      <c r="D13" s="465"/>
      <c r="E13" s="455">
        <v>1637</v>
      </c>
      <c r="F13" s="455">
        <v>1460</v>
      </c>
      <c r="G13" s="455">
        <v>4765</v>
      </c>
      <c r="H13" s="455">
        <v>7862</v>
      </c>
      <c r="I13" s="469">
        <v>0.2</v>
      </c>
      <c r="J13" s="444">
        <v>47643</v>
      </c>
      <c r="K13" s="443">
        <v>165</v>
      </c>
    </row>
    <row r="14" spans="1:11 16340:16340" ht="15.5">
      <c r="A14" s="468" t="s">
        <v>206</v>
      </c>
      <c r="B14" s="465"/>
      <c r="C14" s="465" t="s">
        <v>1289</v>
      </c>
      <c r="D14" s="465"/>
      <c r="E14" s="455">
        <v>1460</v>
      </c>
      <c r="F14" s="455">
        <v>1697</v>
      </c>
      <c r="G14" s="455">
        <v>12212</v>
      </c>
      <c r="H14" s="455">
        <v>15369</v>
      </c>
      <c r="I14" s="469">
        <v>0.4</v>
      </c>
      <c r="J14" s="444">
        <v>41436</v>
      </c>
      <c r="K14" s="443">
        <v>370.9</v>
      </c>
    </row>
    <row r="15" spans="1:11 16340:16340" ht="15.5">
      <c r="A15" s="468" t="s">
        <v>207</v>
      </c>
      <c r="B15" s="465"/>
      <c r="C15" s="465" t="s">
        <v>1448</v>
      </c>
      <c r="D15" s="465"/>
      <c r="E15" s="455">
        <v>2729</v>
      </c>
      <c r="F15" s="455">
        <v>2742</v>
      </c>
      <c r="G15" s="455">
        <v>11256</v>
      </c>
      <c r="H15" s="455">
        <v>16727</v>
      </c>
      <c r="I15" s="469">
        <v>0.5</v>
      </c>
      <c r="J15" s="444">
        <v>57217</v>
      </c>
      <c r="K15" s="443">
        <v>292.3</v>
      </c>
    </row>
    <row r="16" spans="1:11 16340:16340" ht="15.5">
      <c r="A16" s="468" t="s">
        <v>925</v>
      </c>
      <c r="B16" s="465"/>
      <c r="C16" s="465" t="s">
        <v>2577</v>
      </c>
      <c r="D16" s="465"/>
      <c r="E16" s="455">
        <v>6774</v>
      </c>
      <c r="F16" s="455">
        <v>3867</v>
      </c>
      <c r="G16" s="455">
        <v>10913</v>
      </c>
      <c r="H16" s="455">
        <v>21554</v>
      </c>
      <c r="I16" s="469">
        <v>0.6</v>
      </c>
      <c r="J16" s="444">
        <v>142267</v>
      </c>
      <c r="K16" s="443">
        <v>151.5</v>
      </c>
    </row>
    <row r="17" spans="1:11" ht="15.5">
      <c r="A17" s="468" t="s">
        <v>208</v>
      </c>
      <c r="B17" s="465"/>
      <c r="C17" s="465" t="s">
        <v>2268</v>
      </c>
      <c r="D17" s="465"/>
      <c r="E17" s="455">
        <v>2454</v>
      </c>
      <c r="F17" s="455">
        <v>1973</v>
      </c>
      <c r="G17" s="455">
        <v>10963</v>
      </c>
      <c r="H17" s="455">
        <v>15390</v>
      </c>
      <c r="I17" s="469">
        <v>0.4</v>
      </c>
      <c r="J17" s="444">
        <v>61307</v>
      </c>
      <c r="K17" s="443">
        <v>251</v>
      </c>
    </row>
    <row r="18" spans="1:11" ht="15.5">
      <c r="A18" s="468" t="s">
        <v>209</v>
      </c>
      <c r="B18" s="465"/>
      <c r="C18" s="465" t="s">
        <v>2269</v>
      </c>
      <c r="D18" s="465"/>
      <c r="E18" s="455">
        <v>5722</v>
      </c>
      <c r="F18" s="455">
        <v>1591</v>
      </c>
      <c r="G18" s="455">
        <v>9857</v>
      </c>
      <c r="H18" s="455">
        <v>17170</v>
      </c>
      <c r="I18" s="469">
        <v>0.5</v>
      </c>
      <c r="J18" s="444">
        <v>81506</v>
      </c>
      <c r="K18" s="443">
        <v>210.7</v>
      </c>
    </row>
    <row r="19" spans="1:11" ht="25.15" customHeight="1">
      <c r="A19" s="468" t="s">
        <v>2313</v>
      </c>
      <c r="B19" s="465"/>
      <c r="C19" s="465" t="s">
        <v>210</v>
      </c>
      <c r="D19" s="466"/>
      <c r="E19" s="455">
        <v>17780</v>
      </c>
      <c r="F19" s="455">
        <v>10710</v>
      </c>
      <c r="G19" s="455">
        <v>48381</v>
      </c>
      <c r="H19" s="455">
        <v>76871</v>
      </c>
      <c r="I19" s="469">
        <v>2.2000000000000002</v>
      </c>
      <c r="J19" s="444">
        <v>495393</v>
      </c>
      <c r="K19" s="443">
        <v>155.19999999999999</v>
      </c>
    </row>
    <row r="20" spans="1:11" ht="15.5">
      <c r="A20" s="441" t="s">
        <v>928</v>
      </c>
      <c r="B20" s="466"/>
      <c r="C20" s="466"/>
      <c r="D20" s="466" t="s">
        <v>211</v>
      </c>
      <c r="E20" s="455">
        <v>4067</v>
      </c>
      <c r="F20" s="455">
        <v>3394</v>
      </c>
      <c r="G20" s="455">
        <v>7345</v>
      </c>
      <c r="H20" s="455">
        <v>14806</v>
      </c>
      <c r="I20" s="469">
        <v>0.4</v>
      </c>
      <c r="J20" s="444">
        <v>89899</v>
      </c>
      <c r="K20" s="443">
        <v>164.7</v>
      </c>
    </row>
    <row r="21" spans="1:11" ht="15.5">
      <c r="A21" s="441" t="s">
        <v>212</v>
      </c>
      <c r="B21" s="466"/>
      <c r="C21" s="466"/>
      <c r="D21" s="466" t="s">
        <v>213</v>
      </c>
      <c r="E21" s="455">
        <v>4508</v>
      </c>
      <c r="F21" s="455">
        <v>1928</v>
      </c>
      <c r="G21" s="455">
        <v>13249</v>
      </c>
      <c r="H21" s="455">
        <v>19685</v>
      </c>
      <c r="I21" s="469">
        <v>0.6</v>
      </c>
      <c r="J21" s="444">
        <v>121890</v>
      </c>
      <c r="K21" s="443">
        <v>161.5</v>
      </c>
    </row>
    <row r="22" spans="1:11" ht="15.5">
      <c r="A22" s="441" t="s">
        <v>214</v>
      </c>
      <c r="B22" s="466"/>
      <c r="C22" s="466"/>
      <c r="D22" s="466" t="s">
        <v>215</v>
      </c>
      <c r="E22" s="455">
        <v>2687</v>
      </c>
      <c r="F22" s="455">
        <v>1315</v>
      </c>
      <c r="G22" s="455">
        <v>6850</v>
      </c>
      <c r="H22" s="455">
        <v>10852</v>
      </c>
      <c r="I22" s="469">
        <v>0.3</v>
      </c>
      <c r="J22" s="444">
        <v>93643</v>
      </c>
      <c r="K22" s="443">
        <v>115.9</v>
      </c>
    </row>
    <row r="23" spans="1:11" ht="15.5">
      <c r="A23" s="441" t="s">
        <v>216</v>
      </c>
      <c r="B23" s="466"/>
      <c r="C23" s="466"/>
      <c r="D23" s="466" t="s">
        <v>217</v>
      </c>
      <c r="E23" s="455">
        <v>1653</v>
      </c>
      <c r="F23" s="455">
        <v>1035</v>
      </c>
      <c r="G23" s="455">
        <v>5560</v>
      </c>
      <c r="H23" s="455">
        <v>8248</v>
      </c>
      <c r="I23" s="469">
        <v>0.2</v>
      </c>
      <c r="J23" s="444">
        <v>68632</v>
      </c>
      <c r="K23" s="443">
        <v>120.2</v>
      </c>
    </row>
    <row r="24" spans="1:11" ht="15.5">
      <c r="A24" s="441" t="s">
        <v>218</v>
      </c>
      <c r="B24" s="466"/>
      <c r="C24" s="466"/>
      <c r="D24" s="466" t="s">
        <v>219</v>
      </c>
      <c r="E24" s="455">
        <v>4865</v>
      </c>
      <c r="F24" s="455">
        <v>3038</v>
      </c>
      <c r="G24" s="455">
        <v>15377</v>
      </c>
      <c r="H24" s="455">
        <v>23280</v>
      </c>
      <c r="I24" s="469">
        <v>0.7</v>
      </c>
      <c r="J24" s="444">
        <v>121329</v>
      </c>
      <c r="K24" s="443">
        <v>191.9</v>
      </c>
    </row>
    <row r="25" spans="1:11" s="10" customFormat="1" ht="25.15" customHeight="1">
      <c r="A25" s="468" t="s">
        <v>182</v>
      </c>
      <c r="B25" s="465" t="s">
        <v>220</v>
      </c>
      <c r="C25" s="465"/>
      <c r="D25" s="465"/>
      <c r="E25" s="453">
        <v>150553</v>
      </c>
      <c r="F25" s="453">
        <v>100396</v>
      </c>
      <c r="G25" s="453">
        <v>392423</v>
      </c>
      <c r="H25" s="453">
        <v>643372</v>
      </c>
      <c r="I25" s="467">
        <v>18.3</v>
      </c>
      <c r="J25" s="437">
        <v>3102853</v>
      </c>
      <c r="K25" s="436">
        <v>207.3</v>
      </c>
    </row>
    <row r="26" spans="1:11" ht="25.15" customHeight="1">
      <c r="A26" s="441" t="s">
        <v>221</v>
      </c>
      <c r="B26" s="466"/>
      <c r="C26" s="466" t="s">
        <v>2271</v>
      </c>
      <c r="D26" s="466"/>
      <c r="E26" s="455">
        <v>2618</v>
      </c>
      <c r="F26" s="455">
        <v>3333</v>
      </c>
      <c r="G26" s="455">
        <v>20893</v>
      </c>
      <c r="H26" s="455">
        <v>26844</v>
      </c>
      <c r="I26" s="469">
        <v>0.8</v>
      </c>
      <c r="J26" s="444">
        <v>57160</v>
      </c>
      <c r="K26" s="443">
        <v>469.6</v>
      </c>
    </row>
    <row r="27" spans="1:11" ht="15.5">
      <c r="A27" s="441" t="s">
        <v>222</v>
      </c>
      <c r="B27" s="466"/>
      <c r="C27" s="466" t="s">
        <v>2272</v>
      </c>
      <c r="D27" s="466"/>
      <c r="E27" s="455">
        <v>5030</v>
      </c>
      <c r="F27" s="455">
        <v>4368</v>
      </c>
      <c r="G27" s="455">
        <v>17450</v>
      </c>
      <c r="H27" s="455">
        <v>26848</v>
      </c>
      <c r="I27" s="469">
        <v>0.8</v>
      </c>
      <c r="J27" s="444">
        <v>63228</v>
      </c>
      <c r="K27" s="443">
        <v>424.6</v>
      </c>
    </row>
    <row r="28" spans="1:11" ht="15.5">
      <c r="A28" s="441" t="s">
        <v>223</v>
      </c>
      <c r="B28" s="466"/>
      <c r="C28" s="466" t="s">
        <v>2300</v>
      </c>
      <c r="D28" s="466"/>
      <c r="E28" s="455">
        <v>6677</v>
      </c>
      <c r="F28" s="455">
        <v>1222</v>
      </c>
      <c r="G28" s="455">
        <v>7412</v>
      </c>
      <c r="H28" s="455">
        <v>15311</v>
      </c>
      <c r="I28" s="469">
        <v>0.4</v>
      </c>
      <c r="J28" s="444">
        <v>165357</v>
      </c>
      <c r="K28" s="443">
        <v>92.6</v>
      </c>
    </row>
    <row r="29" spans="1:11" ht="15.5">
      <c r="A29" s="441" t="s">
        <v>224</v>
      </c>
      <c r="B29" s="466"/>
      <c r="C29" s="466" t="s">
        <v>2301</v>
      </c>
      <c r="D29" s="466"/>
      <c r="E29" s="455">
        <v>5318</v>
      </c>
      <c r="F29" s="455">
        <v>1624</v>
      </c>
      <c r="G29" s="455">
        <v>7974</v>
      </c>
      <c r="H29" s="455">
        <v>14916</v>
      </c>
      <c r="I29" s="469">
        <v>0.4</v>
      </c>
      <c r="J29" s="444">
        <v>146035</v>
      </c>
      <c r="K29" s="443">
        <v>102.1</v>
      </c>
    </row>
    <row r="30" spans="1:11" ht="15.5">
      <c r="A30" s="441" t="s">
        <v>225</v>
      </c>
      <c r="B30" s="466"/>
      <c r="C30" s="466" t="s">
        <v>1275</v>
      </c>
      <c r="D30" s="466"/>
      <c r="E30" s="455">
        <v>3272</v>
      </c>
      <c r="F30" s="455">
        <v>2163</v>
      </c>
      <c r="G30" s="455">
        <v>4332</v>
      </c>
      <c r="H30" s="455">
        <v>9767</v>
      </c>
      <c r="I30" s="469">
        <v>0.3</v>
      </c>
      <c r="J30" s="444">
        <v>54801</v>
      </c>
      <c r="K30" s="443">
        <v>178.2</v>
      </c>
    </row>
    <row r="31" spans="1:11" ht="15.5">
      <c r="A31" s="441" t="s">
        <v>226</v>
      </c>
      <c r="B31" s="466"/>
      <c r="C31" s="466" t="s">
        <v>2270</v>
      </c>
      <c r="D31" s="466"/>
      <c r="E31" s="455">
        <v>4315</v>
      </c>
      <c r="F31" s="455">
        <v>1150</v>
      </c>
      <c r="G31" s="455">
        <v>4792</v>
      </c>
      <c r="H31" s="455">
        <v>10257</v>
      </c>
      <c r="I31" s="469">
        <v>0.3</v>
      </c>
      <c r="J31" s="444">
        <v>89769</v>
      </c>
      <c r="K31" s="443">
        <v>114.3</v>
      </c>
    </row>
    <row r="32" spans="1:11" ht="25.15" customHeight="1">
      <c r="A32" s="468" t="s">
        <v>227</v>
      </c>
      <c r="B32" s="465"/>
      <c r="C32" s="465" t="s">
        <v>228</v>
      </c>
      <c r="D32" s="466"/>
      <c r="E32" s="455">
        <v>6811</v>
      </c>
      <c r="F32" s="455">
        <v>5265</v>
      </c>
      <c r="G32" s="455">
        <v>13383</v>
      </c>
      <c r="H32" s="455">
        <v>25459</v>
      </c>
      <c r="I32" s="469">
        <v>0.7</v>
      </c>
      <c r="J32" s="444">
        <v>224460</v>
      </c>
      <c r="K32" s="443">
        <v>113.4</v>
      </c>
    </row>
    <row r="33" spans="1:11" ht="15.5">
      <c r="A33" s="441" t="s">
        <v>229</v>
      </c>
      <c r="B33" s="466"/>
      <c r="C33" s="466"/>
      <c r="D33" s="466" t="s">
        <v>230</v>
      </c>
      <c r="E33" s="455">
        <v>1837</v>
      </c>
      <c r="F33" s="455">
        <v>1251</v>
      </c>
      <c r="G33" s="455">
        <v>2157</v>
      </c>
      <c r="H33" s="455">
        <v>5245</v>
      </c>
      <c r="I33" s="469">
        <v>0.1</v>
      </c>
      <c r="J33" s="444">
        <v>43247</v>
      </c>
      <c r="K33" s="443">
        <v>121.3</v>
      </c>
    </row>
    <row r="34" spans="1:11" ht="15.5">
      <c r="A34" s="441" t="s">
        <v>231</v>
      </c>
      <c r="B34" s="466"/>
      <c r="C34" s="466"/>
      <c r="D34" s="466" t="s">
        <v>232</v>
      </c>
      <c r="E34" s="455">
        <v>879</v>
      </c>
      <c r="F34" s="455">
        <v>1162</v>
      </c>
      <c r="G34" s="455">
        <v>2718</v>
      </c>
      <c r="H34" s="455">
        <v>4759</v>
      </c>
      <c r="I34" s="469">
        <v>0.1</v>
      </c>
      <c r="J34" s="444">
        <v>31071</v>
      </c>
      <c r="K34" s="443">
        <v>153.19999999999999</v>
      </c>
    </row>
    <row r="35" spans="1:11" ht="15.5">
      <c r="A35" s="441" t="s">
        <v>233</v>
      </c>
      <c r="B35" s="466"/>
      <c r="C35" s="466"/>
      <c r="D35" s="466" t="s">
        <v>234</v>
      </c>
      <c r="E35" s="455">
        <v>1653</v>
      </c>
      <c r="F35" s="455">
        <v>1012</v>
      </c>
      <c r="G35" s="455">
        <v>3827</v>
      </c>
      <c r="H35" s="455">
        <v>6492</v>
      </c>
      <c r="I35" s="469">
        <v>0.2</v>
      </c>
      <c r="J35" s="444">
        <v>49022</v>
      </c>
      <c r="K35" s="443">
        <v>132.4</v>
      </c>
    </row>
    <row r="36" spans="1:11" ht="15.5">
      <c r="A36" s="441" t="s">
        <v>235</v>
      </c>
      <c r="B36" s="466"/>
      <c r="C36" s="466"/>
      <c r="D36" s="466" t="s">
        <v>236</v>
      </c>
      <c r="E36" s="455">
        <v>1099</v>
      </c>
      <c r="F36" s="455">
        <v>1339</v>
      </c>
      <c r="G36" s="455">
        <v>1317</v>
      </c>
      <c r="H36" s="455">
        <v>3755</v>
      </c>
      <c r="I36" s="469">
        <v>0.1</v>
      </c>
      <c r="J36" s="444">
        <v>29878</v>
      </c>
      <c r="K36" s="443">
        <v>125.7</v>
      </c>
    </row>
    <row r="37" spans="1:11" ht="15.5">
      <c r="A37" s="441" t="s">
        <v>237</v>
      </c>
      <c r="B37" s="466"/>
      <c r="C37" s="466"/>
      <c r="D37" s="466" t="s">
        <v>238</v>
      </c>
      <c r="E37" s="455">
        <v>664</v>
      </c>
      <c r="F37" s="455">
        <v>268</v>
      </c>
      <c r="G37" s="455">
        <v>1818</v>
      </c>
      <c r="H37" s="455">
        <v>2750</v>
      </c>
      <c r="I37" s="469">
        <v>0.1</v>
      </c>
      <c r="J37" s="444">
        <v>23754</v>
      </c>
      <c r="K37" s="443">
        <v>115.8</v>
      </c>
    </row>
    <row r="38" spans="1:11" ht="15.5">
      <c r="A38" s="441" t="s">
        <v>239</v>
      </c>
      <c r="B38" s="466"/>
      <c r="C38" s="466"/>
      <c r="D38" s="466" t="s">
        <v>240</v>
      </c>
      <c r="E38" s="455">
        <v>679</v>
      </c>
      <c r="F38" s="455">
        <v>233</v>
      </c>
      <c r="G38" s="455">
        <v>1546</v>
      </c>
      <c r="H38" s="455">
        <v>2458</v>
      </c>
      <c r="I38" s="469">
        <v>0.1</v>
      </c>
      <c r="J38" s="444">
        <v>47488</v>
      </c>
      <c r="K38" s="443">
        <v>51.8</v>
      </c>
    </row>
    <row r="39" spans="1:11" ht="25.15" customHeight="1">
      <c r="A39" s="468" t="s">
        <v>241</v>
      </c>
      <c r="B39" s="465"/>
      <c r="C39" s="465" t="s">
        <v>242</v>
      </c>
      <c r="D39" s="466"/>
      <c r="E39" s="455">
        <v>67601</v>
      </c>
      <c r="F39" s="455">
        <v>47316</v>
      </c>
      <c r="G39" s="455">
        <v>150913</v>
      </c>
      <c r="H39" s="455">
        <v>265830</v>
      </c>
      <c r="I39" s="469">
        <v>7.6</v>
      </c>
      <c r="J39" s="444">
        <v>1168760</v>
      </c>
      <c r="K39" s="443">
        <v>227.4</v>
      </c>
    </row>
    <row r="40" spans="1:11" ht="15.5">
      <c r="A40" s="441" t="s">
        <v>243</v>
      </c>
      <c r="B40" s="466"/>
      <c r="C40" s="466"/>
      <c r="D40" s="466" t="s">
        <v>244</v>
      </c>
      <c r="E40" s="455">
        <v>5249</v>
      </c>
      <c r="F40" s="455">
        <v>3442</v>
      </c>
      <c r="G40" s="455">
        <v>21609</v>
      </c>
      <c r="H40" s="455">
        <v>30300</v>
      </c>
      <c r="I40" s="469">
        <v>0.9</v>
      </c>
      <c r="J40" s="444">
        <v>119118</v>
      </c>
      <c r="K40" s="443">
        <v>254.4</v>
      </c>
    </row>
    <row r="41" spans="1:11" ht="15.5">
      <c r="A41" s="441" t="s">
        <v>245</v>
      </c>
      <c r="B41" s="466"/>
      <c r="C41" s="466"/>
      <c r="D41" s="466" t="s">
        <v>246</v>
      </c>
      <c r="E41" s="455">
        <v>4856</v>
      </c>
      <c r="F41" s="455">
        <v>1899</v>
      </c>
      <c r="G41" s="455">
        <v>10545</v>
      </c>
      <c r="H41" s="455">
        <v>17300</v>
      </c>
      <c r="I41" s="469">
        <v>0.5</v>
      </c>
      <c r="J41" s="444">
        <v>80239</v>
      </c>
      <c r="K41" s="443">
        <v>215.6</v>
      </c>
    </row>
    <row r="42" spans="1:11" ht="15.5">
      <c r="A42" s="441" t="s">
        <v>247</v>
      </c>
      <c r="B42" s="466"/>
      <c r="C42" s="466"/>
      <c r="D42" s="466" t="s">
        <v>248</v>
      </c>
      <c r="E42" s="455">
        <v>11856</v>
      </c>
      <c r="F42" s="455">
        <v>12244</v>
      </c>
      <c r="G42" s="455">
        <v>32772</v>
      </c>
      <c r="H42" s="455">
        <v>56872</v>
      </c>
      <c r="I42" s="469">
        <v>1.6</v>
      </c>
      <c r="J42" s="444">
        <v>215014</v>
      </c>
      <c r="K42" s="443">
        <v>264.5</v>
      </c>
    </row>
    <row r="43" spans="1:11" ht="15.5">
      <c r="A43" s="441" t="s">
        <v>249</v>
      </c>
      <c r="B43" s="466"/>
      <c r="C43" s="466"/>
      <c r="D43" s="466" t="s">
        <v>250</v>
      </c>
      <c r="E43" s="455">
        <v>6652</v>
      </c>
      <c r="F43" s="455">
        <v>7506</v>
      </c>
      <c r="G43" s="455">
        <v>19914</v>
      </c>
      <c r="H43" s="455">
        <v>34072</v>
      </c>
      <c r="I43" s="469">
        <v>1</v>
      </c>
      <c r="J43" s="444">
        <v>92379</v>
      </c>
      <c r="K43" s="443">
        <v>368.8</v>
      </c>
    </row>
    <row r="44" spans="1:11" ht="15.5">
      <c r="A44" s="441" t="s">
        <v>251</v>
      </c>
      <c r="B44" s="466"/>
      <c r="C44" s="466"/>
      <c r="D44" s="466" t="s">
        <v>252</v>
      </c>
      <c r="E44" s="455">
        <v>3511</v>
      </c>
      <c r="F44" s="455">
        <v>4254</v>
      </c>
      <c r="G44" s="455">
        <v>15572</v>
      </c>
      <c r="H44" s="455">
        <v>23337</v>
      </c>
      <c r="I44" s="469">
        <v>0.7</v>
      </c>
      <c r="J44" s="444">
        <v>90453</v>
      </c>
      <c r="K44" s="443">
        <v>258</v>
      </c>
    </row>
    <row r="45" spans="1:11" ht="15.5">
      <c r="A45" s="441" t="s">
        <v>253</v>
      </c>
      <c r="B45" s="466"/>
      <c r="C45" s="466"/>
      <c r="D45" s="466" t="s">
        <v>254</v>
      </c>
      <c r="E45" s="455">
        <v>6320</v>
      </c>
      <c r="F45" s="455">
        <v>3234</v>
      </c>
      <c r="G45" s="455">
        <v>9950</v>
      </c>
      <c r="H45" s="455">
        <v>19504</v>
      </c>
      <c r="I45" s="469">
        <v>0.6</v>
      </c>
      <c r="J45" s="444">
        <v>110923</v>
      </c>
      <c r="K45" s="443">
        <v>175.8</v>
      </c>
    </row>
    <row r="46" spans="1:11" ht="15.5">
      <c r="A46" s="441" t="s">
        <v>255</v>
      </c>
      <c r="B46" s="466"/>
      <c r="C46" s="466"/>
      <c r="D46" s="466" t="s">
        <v>256</v>
      </c>
      <c r="E46" s="455">
        <v>7571</v>
      </c>
      <c r="F46" s="455">
        <v>2934</v>
      </c>
      <c r="G46" s="455">
        <v>9550</v>
      </c>
      <c r="H46" s="455">
        <v>20055</v>
      </c>
      <c r="I46" s="469">
        <v>0.6</v>
      </c>
      <c r="J46" s="444">
        <v>125052</v>
      </c>
      <c r="K46" s="443">
        <v>160.4</v>
      </c>
    </row>
    <row r="47" spans="1:11" ht="15.5">
      <c r="A47" s="441" t="s">
        <v>257</v>
      </c>
      <c r="B47" s="466"/>
      <c r="C47" s="466"/>
      <c r="D47" s="466" t="s">
        <v>258</v>
      </c>
      <c r="E47" s="455">
        <v>7279</v>
      </c>
      <c r="F47" s="455">
        <v>6269</v>
      </c>
      <c r="G47" s="455">
        <v>10219</v>
      </c>
      <c r="H47" s="455">
        <v>23767</v>
      </c>
      <c r="I47" s="469">
        <v>0.7</v>
      </c>
      <c r="J47" s="444">
        <v>97257</v>
      </c>
      <c r="K47" s="443">
        <v>244.4</v>
      </c>
    </row>
    <row r="48" spans="1:11" ht="15.5">
      <c r="A48" s="441" t="s">
        <v>259</v>
      </c>
      <c r="B48" s="466"/>
      <c r="C48" s="466"/>
      <c r="D48" s="466" t="s">
        <v>260</v>
      </c>
      <c r="E48" s="455">
        <v>6107</v>
      </c>
      <c r="F48" s="455">
        <v>1795</v>
      </c>
      <c r="G48" s="455">
        <v>8392</v>
      </c>
      <c r="H48" s="455">
        <v>16294</v>
      </c>
      <c r="I48" s="469">
        <v>0.5</v>
      </c>
      <c r="J48" s="444">
        <v>96700</v>
      </c>
      <c r="K48" s="443">
        <v>168.5</v>
      </c>
    </row>
    <row r="49" spans="1:11" ht="15.5">
      <c r="A49" s="441" t="s">
        <v>261</v>
      </c>
      <c r="B49" s="466"/>
      <c r="C49" s="466"/>
      <c r="D49" s="466" t="s">
        <v>262</v>
      </c>
      <c r="E49" s="455">
        <v>8200</v>
      </c>
      <c r="F49" s="455">
        <v>3739</v>
      </c>
      <c r="G49" s="455">
        <v>12390</v>
      </c>
      <c r="H49" s="455">
        <v>24329</v>
      </c>
      <c r="I49" s="469">
        <v>0.7</v>
      </c>
      <c r="J49" s="444">
        <v>141625</v>
      </c>
      <c r="K49" s="443">
        <v>171.8</v>
      </c>
    </row>
    <row r="50" spans="1:11" s="10" customFormat="1" ht="25.15" customHeight="1">
      <c r="A50" s="468" t="s">
        <v>263</v>
      </c>
      <c r="B50" s="465"/>
      <c r="C50" s="465" t="s">
        <v>264</v>
      </c>
      <c r="D50" s="465"/>
      <c r="E50" s="455">
        <v>23495</v>
      </c>
      <c r="F50" s="455">
        <v>13669</v>
      </c>
      <c r="G50" s="455">
        <v>69709</v>
      </c>
      <c r="H50" s="455">
        <v>106873</v>
      </c>
      <c r="I50" s="469">
        <v>3</v>
      </c>
      <c r="J50" s="444">
        <v>511655</v>
      </c>
      <c r="K50" s="443">
        <v>208.9</v>
      </c>
    </row>
    <row r="51" spans="1:11" ht="15.5">
      <c r="A51" s="441" t="s">
        <v>265</v>
      </c>
      <c r="B51" s="466"/>
      <c r="C51" s="466"/>
      <c r="D51" s="466" t="s">
        <v>266</v>
      </c>
      <c r="E51" s="455">
        <v>1579</v>
      </c>
      <c r="F51" s="455">
        <v>3144</v>
      </c>
      <c r="G51" s="455">
        <v>8652</v>
      </c>
      <c r="H51" s="455">
        <v>13375</v>
      </c>
      <c r="I51" s="469">
        <v>0.4</v>
      </c>
      <c r="J51" s="444">
        <v>37621</v>
      </c>
      <c r="K51" s="443">
        <v>355.5</v>
      </c>
    </row>
    <row r="52" spans="1:11" ht="15.5">
      <c r="A52" s="441" t="s">
        <v>267</v>
      </c>
      <c r="B52" s="466"/>
      <c r="C52" s="466"/>
      <c r="D52" s="466" t="s">
        <v>268</v>
      </c>
      <c r="E52" s="455">
        <v>2409</v>
      </c>
      <c r="F52" s="455">
        <v>704</v>
      </c>
      <c r="G52" s="455">
        <v>4131</v>
      </c>
      <c r="H52" s="455">
        <v>7244</v>
      </c>
      <c r="I52" s="469">
        <v>0.2</v>
      </c>
      <c r="J52" s="444">
        <v>48979</v>
      </c>
      <c r="K52" s="443">
        <v>147.9</v>
      </c>
    </row>
    <row r="53" spans="1:11" ht="15.5">
      <c r="A53" s="441" t="s">
        <v>269</v>
      </c>
      <c r="B53" s="466"/>
      <c r="C53" s="466"/>
      <c r="D53" s="466" t="s">
        <v>270</v>
      </c>
      <c r="E53" s="455">
        <v>2690</v>
      </c>
      <c r="F53" s="455">
        <v>233</v>
      </c>
      <c r="G53" s="455">
        <v>3435</v>
      </c>
      <c r="H53" s="455">
        <v>6358</v>
      </c>
      <c r="I53" s="469">
        <v>0.2</v>
      </c>
      <c r="J53" s="444">
        <v>37085</v>
      </c>
      <c r="K53" s="443">
        <v>171.4</v>
      </c>
    </row>
    <row r="54" spans="1:11" ht="15.5">
      <c r="A54" s="441" t="s">
        <v>271</v>
      </c>
      <c r="B54" s="466"/>
      <c r="C54" s="466"/>
      <c r="D54" s="466" t="s">
        <v>272</v>
      </c>
      <c r="E54" s="455">
        <v>1133</v>
      </c>
      <c r="F54" s="455">
        <v>1537</v>
      </c>
      <c r="G54" s="455">
        <v>8364</v>
      </c>
      <c r="H54" s="455">
        <v>11034</v>
      </c>
      <c r="I54" s="469">
        <v>0.3</v>
      </c>
      <c r="J54" s="444">
        <v>34661</v>
      </c>
      <c r="K54" s="443">
        <v>318.3</v>
      </c>
    </row>
    <row r="55" spans="1:11" ht="15.5">
      <c r="A55" s="441" t="s">
        <v>273</v>
      </c>
      <c r="B55" s="466"/>
      <c r="C55" s="466"/>
      <c r="D55" s="466" t="s">
        <v>274</v>
      </c>
      <c r="E55" s="455">
        <v>1949</v>
      </c>
      <c r="F55" s="455">
        <v>1361</v>
      </c>
      <c r="G55" s="455">
        <v>5965</v>
      </c>
      <c r="H55" s="455">
        <v>9275</v>
      </c>
      <c r="I55" s="469">
        <v>0.3</v>
      </c>
      <c r="J55" s="444">
        <v>58954</v>
      </c>
      <c r="K55" s="443">
        <v>157.30000000000001</v>
      </c>
    </row>
    <row r="56" spans="1:11" ht="15.5">
      <c r="A56" s="441" t="s">
        <v>275</v>
      </c>
      <c r="B56" s="466"/>
      <c r="C56" s="466"/>
      <c r="D56" s="466" t="s">
        <v>276</v>
      </c>
      <c r="E56" s="455">
        <v>1748</v>
      </c>
      <c r="F56" s="455">
        <v>2197</v>
      </c>
      <c r="G56" s="455">
        <v>11381</v>
      </c>
      <c r="H56" s="455">
        <v>15326</v>
      </c>
      <c r="I56" s="469">
        <v>0.4</v>
      </c>
      <c r="J56" s="444">
        <v>38132</v>
      </c>
      <c r="K56" s="443">
        <v>401.9</v>
      </c>
    </row>
    <row r="57" spans="1:11" ht="15.5">
      <c r="A57" s="441" t="s">
        <v>277</v>
      </c>
      <c r="B57" s="466"/>
      <c r="C57" s="466"/>
      <c r="D57" s="466" t="s">
        <v>278</v>
      </c>
      <c r="E57" s="455">
        <v>3021</v>
      </c>
      <c r="F57" s="455">
        <v>1836</v>
      </c>
      <c r="G57" s="455">
        <v>9615</v>
      </c>
      <c r="H57" s="455">
        <v>14472</v>
      </c>
      <c r="I57" s="469">
        <v>0.4</v>
      </c>
      <c r="J57" s="444">
        <v>57850</v>
      </c>
      <c r="K57" s="443">
        <v>250.2</v>
      </c>
    </row>
    <row r="58" spans="1:11" ht="15.5">
      <c r="A58" s="441" t="s">
        <v>279</v>
      </c>
      <c r="B58" s="466"/>
      <c r="C58" s="466"/>
      <c r="D58" s="466" t="s">
        <v>280</v>
      </c>
      <c r="E58" s="455">
        <v>880</v>
      </c>
      <c r="F58" s="455">
        <v>21</v>
      </c>
      <c r="G58" s="455">
        <v>1254</v>
      </c>
      <c r="H58" s="455">
        <v>2155</v>
      </c>
      <c r="I58" s="469">
        <v>0.1</v>
      </c>
      <c r="J58" s="444">
        <v>25640</v>
      </c>
      <c r="K58" s="443">
        <v>84</v>
      </c>
    </row>
    <row r="59" spans="1:11" ht="15.5">
      <c r="A59" s="441" t="s">
        <v>281</v>
      </c>
      <c r="B59" s="466"/>
      <c r="C59" s="466"/>
      <c r="D59" s="466" t="s">
        <v>282</v>
      </c>
      <c r="E59" s="455">
        <v>1111</v>
      </c>
      <c r="F59" s="455">
        <v>552</v>
      </c>
      <c r="G59" s="455">
        <v>3948</v>
      </c>
      <c r="H59" s="455">
        <v>5611</v>
      </c>
      <c r="I59" s="469">
        <v>0.2</v>
      </c>
      <c r="J59" s="444">
        <v>30216</v>
      </c>
      <c r="K59" s="443">
        <v>185.7</v>
      </c>
    </row>
    <row r="60" spans="1:11" ht="15.5">
      <c r="A60" s="441" t="s">
        <v>283</v>
      </c>
      <c r="B60" s="466"/>
      <c r="C60" s="466"/>
      <c r="D60" s="466" t="s">
        <v>284</v>
      </c>
      <c r="E60" s="455">
        <v>2510</v>
      </c>
      <c r="F60" s="455">
        <v>211</v>
      </c>
      <c r="G60" s="455">
        <v>3344</v>
      </c>
      <c r="H60" s="455">
        <v>6065</v>
      </c>
      <c r="I60" s="469">
        <v>0.2</v>
      </c>
      <c r="J60" s="444">
        <v>47242</v>
      </c>
      <c r="K60" s="443">
        <v>128.4</v>
      </c>
    </row>
    <row r="61" spans="1:11" ht="15.5">
      <c r="A61" s="441" t="s">
        <v>285</v>
      </c>
      <c r="B61" s="466"/>
      <c r="C61" s="466"/>
      <c r="D61" s="466" t="s">
        <v>286</v>
      </c>
      <c r="E61" s="455">
        <v>2048</v>
      </c>
      <c r="F61" s="455">
        <v>1146</v>
      </c>
      <c r="G61" s="455">
        <v>3695</v>
      </c>
      <c r="H61" s="455">
        <v>6889</v>
      </c>
      <c r="I61" s="469">
        <v>0.2</v>
      </c>
      <c r="J61" s="444">
        <v>46462</v>
      </c>
      <c r="K61" s="443">
        <v>148.30000000000001</v>
      </c>
    </row>
    <row r="62" spans="1:11" ht="15.5">
      <c r="A62" s="441" t="s">
        <v>287</v>
      </c>
      <c r="B62" s="466"/>
      <c r="C62" s="466"/>
      <c r="D62" s="466" t="s">
        <v>288</v>
      </c>
      <c r="E62" s="455">
        <v>2417</v>
      </c>
      <c r="F62" s="455">
        <v>727</v>
      </c>
      <c r="G62" s="455">
        <v>5925</v>
      </c>
      <c r="H62" s="455">
        <v>9069</v>
      </c>
      <c r="I62" s="469">
        <v>0.3</v>
      </c>
      <c r="J62" s="444">
        <v>48816</v>
      </c>
      <c r="K62" s="443">
        <v>185.8</v>
      </c>
    </row>
    <row r="63" spans="1:11" s="10" customFormat="1" ht="25.15" customHeight="1">
      <c r="A63" s="468" t="s">
        <v>289</v>
      </c>
      <c r="B63" s="465"/>
      <c r="C63" s="465" t="s">
        <v>290</v>
      </c>
      <c r="D63" s="465"/>
      <c r="E63" s="455">
        <v>25416</v>
      </c>
      <c r="F63" s="455">
        <v>20286</v>
      </c>
      <c r="G63" s="455">
        <v>95565</v>
      </c>
      <c r="H63" s="455">
        <v>141267</v>
      </c>
      <c r="I63" s="469">
        <v>4</v>
      </c>
      <c r="J63" s="444">
        <v>621627</v>
      </c>
      <c r="K63" s="443">
        <v>227.3</v>
      </c>
    </row>
    <row r="64" spans="1:11" ht="15.5">
      <c r="A64" s="441" t="s">
        <v>291</v>
      </c>
      <c r="B64" s="466"/>
      <c r="C64" s="466"/>
      <c r="D64" s="466" t="s">
        <v>292</v>
      </c>
      <c r="E64" s="455">
        <v>2270</v>
      </c>
      <c r="F64" s="455">
        <v>2847</v>
      </c>
      <c r="G64" s="455">
        <v>9667</v>
      </c>
      <c r="H64" s="455">
        <v>14784</v>
      </c>
      <c r="I64" s="469">
        <v>0.4</v>
      </c>
      <c r="J64" s="444">
        <v>62625</v>
      </c>
      <c r="K64" s="443">
        <v>236.1</v>
      </c>
    </row>
    <row r="65" spans="1:11" ht="15.5">
      <c r="A65" s="441" t="s">
        <v>293</v>
      </c>
      <c r="B65" s="466"/>
      <c r="C65" s="466"/>
      <c r="D65" s="466" t="s">
        <v>294</v>
      </c>
      <c r="E65" s="455">
        <v>4851</v>
      </c>
      <c r="F65" s="455">
        <v>8007</v>
      </c>
      <c r="G65" s="455">
        <v>35462</v>
      </c>
      <c r="H65" s="455">
        <v>48320</v>
      </c>
      <c r="I65" s="469">
        <v>1.4</v>
      </c>
      <c r="J65" s="444">
        <v>217846</v>
      </c>
      <c r="K65" s="443">
        <v>221.8</v>
      </c>
    </row>
    <row r="66" spans="1:11" ht="15.5">
      <c r="A66" s="441" t="s">
        <v>295</v>
      </c>
      <c r="B66" s="466"/>
      <c r="C66" s="466"/>
      <c r="D66" s="466" t="s">
        <v>296</v>
      </c>
      <c r="E66" s="455">
        <v>9106</v>
      </c>
      <c r="F66" s="455">
        <v>2466</v>
      </c>
      <c r="G66" s="455">
        <v>19081</v>
      </c>
      <c r="H66" s="455">
        <v>30653</v>
      </c>
      <c r="I66" s="469">
        <v>0.9</v>
      </c>
      <c r="J66" s="444">
        <v>119852</v>
      </c>
      <c r="K66" s="443">
        <v>255.8</v>
      </c>
    </row>
    <row r="67" spans="1:11" ht="15.5">
      <c r="A67" s="441" t="s">
        <v>297</v>
      </c>
      <c r="B67" s="466"/>
      <c r="C67" s="466"/>
      <c r="D67" s="466" t="s">
        <v>298</v>
      </c>
      <c r="E67" s="455">
        <v>4273</v>
      </c>
      <c r="F67" s="455">
        <v>1921</v>
      </c>
      <c r="G67" s="455">
        <v>6856</v>
      </c>
      <c r="H67" s="455">
        <v>13050</v>
      </c>
      <c r="I67" s="469">
        <v>0.4</v>
      </c>
      <c r="J67" s="444">
        <v>78504</v>
      </c>
      <c r="K67" s="443">
        <v>166.2</v>
      </c>
    </row>
    <row r="68" spans="1:11" ht="15.5">
      <c r="A68" s="441" t="s">
        <v>299</v>
      </c>
      <c r="B68" s="466"/>
      <c r="C68" s="466"/>
      <c r="D68" s="466" t="s">
        <v>300</v>
      </c>
      <c r="E68" s="455">
        <v>4916</v>
      </c>
      <c r="F68" s="455">
        <v>5045</v>
      </c>
      <c r="G68" s="455">
        <v>24499</v>
      </c>
      <c r="H68" s="455">
        <v>34460</v>
      </c>
      <c r="I68" s="469">
        <v>1</v>
      </c>
      <c r="J68" s="444">
        <v>142800</v>
      </c>
      <c r="K68" s="443">
        <v>241.3</v>
      </c>
    </row>
    <row r="69" spans="1:11" ht="25.15" customHeight="1">
      <c r="A69" s="468" t="s">
        <v>184</v>
      </c>
      <c r="B69" s="465" t="s">
        <v>301</v>
      </c>
      <c r="C69" s="465"/>
      <c r="D69" s="465"/>
      <c r="E69" s="453">
        <v>84338</v>
      </c>
      <c r="F69" s="453">
        <v>58990</v>
      </c>
      <c r="G69" s="453">
        <v>301336</v>
      </c>
      <c r="H69" s="453">
        <v>444664</v>
      </c>
      <c r="I69" s="467">
        <v>12.7</v>
      </c>
      <c r="J69" s="437">
        <v>2291195</v>
      </c>
      <c r="K69" s="436">
        <v>194.1</v>
      </c>
    </row>
    <row r="70" spans="1:11" ht="25.15" customHeight="1">
      <c r="A70" s="441" t="s">
        <v>302</v>
      </c>
      <c r="B70" s="466"/>
      <c r="C70" s="466" t="s">
        <v>2274</v>
      </c>
      <c r="D70" s="466"/>
      <c r="E70" s="455">
        <v>6173</v>
      </c>
      <c r="F70" s="455">
        <v>1866</v>
      </c>
      <c r="G70" s="455">
        <v>8836</v>
      </c>
      <c r="H70" s="455">
        <v>16875</v>
      </c>
      <c r="I70" s="469">
        <v>0.5</v>
      </c>
      <c r="J70" s="444">
        <v>146378</v>
      </c>
      <c r="K70" s="443">
        <v>115.3</v>
      </c>
    </row>
    <row r="71" spans="1:11" ht="15.5">
      <c r="A71" s="441" t="s">
        <v>303</v>
      </c>
      <c r="B71" s="466"/>
      <c r="C71" s="466" t="s">
        <v>2273</v>
      </c>
      <c r="D71" s="466"/>
      <c r="E71" s="455">
        <v>3148</v>
      </c>
      <c r="F71" s="455">
        <v>5007</v>
      </c>
      <c r="G71" s="455">
        <v>7413</v>
      </c>
      <c r="H71" s="455">
        <v>15568</v>
      </c>
      <c r="I71" s="469">
        <v>0.4</v>
      </c>
      <c r="J71" s="444">
        <v>113334</v>
      </c>
      <c r="K71" s="443">
        <v>137.4</v>
      </c>
    </row>
    <row r="72" spans="1:11" ht="15.5">
      <c r="A72" s="441" t="s">
        <v>304</v>
      </c>
      <c r="B72" s="466"/>
      <c r="C72" s="466" t="s">
        <v>2275</v>
      </c>
      <c r="D72" s="466"/>
      <c r="E72" s="455">
        <v>2253</v>
      </c>
      <c r="F72" s="455">
        <v>1304</v>
      </c>
      <c r="G72" s="455">
        <v>7247</v>
      </c>
      <c r="H72" s="455">
        <v>10804</v>
      </c>
      <c r="I72" s="469">
        <v>0.3</v>
      </c>
      <c r="J72" s="444">
        <v>70395</v>
      </c>
      <c r="K72" s="443">
        <v>153.5</v>
      </c>
    </row>
    <row r="73" spans="1:11" ht="15.5">
      <c r="A73" s="441" t="s">
        <v>305</v>
      </c>
      <c r="B73" s="466"/>
      <c r="C73" s="466" t="s">
        <v>2276</v>
      </c>
      <c r="D73" s="466"/>
      <c r="E73" s="455">
        <v>3084</v>
      </c>
      <c r="F73" s="455">
        <v>1042</v>
      </c>
      <c r="G73" s="455">
        <v>5157</v>
      </c>
      <c r="H73" s="455">
        <v>9283</v>
      </c>
      <c r="I73" s="469">
        <v>0.3</v>
      </c>
      <c r="J73" s="444">
        <v>72616</v>
      </c>
      <c r="K73" s="443">
        <v>127.8</v>
      </c>
    </row>
    <row r="74" spans="1:11" ht="15.5">
      <c r="A74" s="441" t="s">
        <v>306</v>
      </c>
      <c r="B74" s="466"/>
      <c r="C74" s="466" t="s">
        <v>2277</v>
      </c>
      <c r="D74" s="466"/>
      <c r="E74" s="455">
        <v>2474</v>
      </c>
      <c r="F74" s="455">
        <v>399</v>
      </c>
      <c r="G74" s="455">
        <v>2150</v>
      </c>
      <c r="H74" s="455">
        <v>5023</v>
      </c>
      <c r="I74" s="469">
        <v>0.1</v>
      </c>
      <c r="J74" s="444">
        <v>86356</v>
      </c>
      <c r="K74" s="443">
        <v>58.2</v>
      </c>
    </row>
    <row r="75" spans="1:11" ht="25.15" customHeight="1">
      <c r="A75" s="468" t="s">
        <v>307</v>
      </c>
      <c r="B75" s="465"/>
      <c r="C75" s="465" t="s">
        <v>308</v>
      </c>
      <c r="D75" s="466"/>
      <c r="E75" s="455">
        <v>8594</v>
      </c>
      <c r="F75" s="455">
        <v>2527</v>
      </c>
      <c r="G75" s="455">
        <v>12683</v>
      </c>
      <c r="H75" s="455">
        <v>23804</v>
      </c>
      <c r="I75" s="469">
        <v>0.7</v>
      </c>
      <c r="J75" s="444">
        <v>267573</v>
      </c>
      <c r="K75" s="443">
        <v>89</v>
      </c>
    </row>
    <row r="76" spans="1:11" ht="15.5">
      <c r="A76" s="441" t="s">
        <v>309</v>
      </c>
      <c r="B76" s="466"/>
      <c r="C76" s="466"/>
      <c r="D76" s="466" t="s">
        <v>310</v>
      </c>
      <c r="E76" s="455">
        <v>404</v>
      </c>
      <c r="F76" s="455">
        <v>27</v>
      </c>
      <c r="G76" s="455">
        <v>1162</v>
      </c>
      <c r="H76" s="455">
        <v>1593</v>
      </c>
      <c r="I76" s="469">
        <v>0</v>
      </c>
      <c r="J76" s="444">
        <v>25692</v>
      </c>
      <c r="K76" s="443">
        <v>62</v>
      </c>
    </row>
    <row r="77" spans="1:11" ht="15.5">
      <c r="A77" s="441" t="s">
        <v>311</v>
      </c>
      <c r="B77" s="466"/>
      <c r="C77" s="466"/>
      <c r="D77" s="466" t="s">
        <v>312</v>
      </c>
      <c r="E77" s="455">
        <v>1306</v>
      </c>
      <c r="F77" s="455">
        <v>916</v>
      </c>
      <c r="G77" s="455">
        <v>1792</v>
      </c>
      <c r="H77" s="455">
        <v>4014</v>
      </c>
      <c r="I77" s="469">
        <v>0.1</v>
      </c>
      <c r="J77" s="444">
        <v>39957</v>
      </c>
      <c r="K77" s="443">
        <v>100.5</v>
      </c>
    </row>
    <row r="78" spans="1:11" ht="15.5">
      <c r="A78" s="441" t="s">
        <v>313</v>
      </c>
      <c r="B78" s="466"/>
      <c r="C78" s="466"/>
      <c r="D78" s="466" t="s">
        <v>314</v>
      </c>
      <c r="E78" s="455">
        <v>2663</v>
      </c>
      <c r="F78" s="455">
        <v>90</v>
      </c>
      <c r="G78" s="455">
        <v>2263</v>
      </c>
      <c r="H78" s="455">
        <v>5016</v>
      </c>
      <c r="I78" s="469">
        <v>0.1</v>
      </c>
      <c r="J78" s="444">
        <v>69156</v>
      </c>
      <c r="K78" s="443">
        <v>72.5</v>
      </c>
    </row>
    <row r="79" spans="1:11" ht="15.5">
      <c r="A79" s="441" t="s">
        <v>315</v>
      </c>
      <c r="B79" s="466"/>
      <c r="C79" s="466"/>
      <c r="D79" s="466" t="s">
        <v>316</v>
      </c>
      <c r="E79" s="455">
        <v>1034</v>
      </c>
      <c r="F79" s="455">
        <v>52</v>
      </c>
      <c r="G79" s="455">
        <v>943</v>
      </c>
      <c r="H79" s="455">
        <v>2029</v>
      </c>
      <c r="I79" s="469">
        <v>0.1</v>
      </c>
      <c r="J79" s="444">
        <v>22259</v>
      </c>
      <c r="K79" s="443">
        <v>91.2</v>
      </c>
    </row>
    <row r="80" spans="1:11" ht="15.5">
      <c r="A80" s="441" t="s">
        <v>317</v>
      </c>
      <c r="B80" s="466"/>
      <c r="C80" s="466"/>
      <c r="D80" s="466" t="s">
        <v>318</v>
      </c>
      <c r="E80" s="455">
        <v>707</v>
      </c>
      <c r="F80" s="455">
        <v>221</v>
      </c>
      <c r="G80" s="455">
        <v>1153</v>
      </c>
      <c r="H80" s="455">
        <v>2081</v>
      </c>
      <c r="I80" s="469">
        <v>0.1</v>
      </c>
      <c r="J80" s="444">
        <v>23995</v>
      </c>
      <c r="K80" s="443">
        <v>86.7</v>
      </c>
    </row>
    <row r="81" spans="1:11" ht="15.5">
      <c r="A81" s="441" t="s">
        <v>319</v>
      </c>
      <c r="B81" s="466"/>
      <c r="C81" s="466"/>
      <c r="D81" s="466" t="s">
        <v>320</v>
      </c>
      <c r="E81" s="455">
        <v>1286</v>
      </c>
      <c r="F81" s="455">
        <v>912</v>
      </c>
      <c r="G81" s="455">
        <v>4032</v>
      </c>
      <c r="H81" s="455">
        <v>6230</v>
      </c>
      <c r="I81" s="469">
        <v>0.2</v>
      </c>
      <c r="J81" s="444">
        <v>49933</v>
      </c>
      <c r="K81" s="443">
        <v>124.8</v>
      </c>
    </row>
    <row r="82" spans="1:11" ht="15.5">
      <c r="A82" s="441" t="s">
        <v>321</v>
      </c>
      <c r="B82" s="466"/>
      <c r="C82" s="466"/>
      <c r="D82" s="466" t="s">
        <v>322</v>
      </c>
      <c r="E82" s="455">
        <v>1194</v>
      </c>
      <c r="F82" s="455">
        <v>309</v>
      </c>
      <c r="G82" s="455">
        <v>1338</v>
      </c>
      <c r="H82" s="455">
        <v>2841</v>
      </c>
      <c r="I82" s="469">
        <v>0.1</v>
      </c>
      <c r="J82" s="444">
        <v>36580</v>
      </c>
      <c r="K82" s="443">
        <v>77.7</v>
      </c>
    </row>
    <row r="83" spans="1:11" s="10" customFormat="1" ht="25.15" customHeight="1">
      <c r="A83" s="468" t="s">
        <v>323</v>
      </c>
      <c r="B83" s="465"/>
      <c r="C83" s="465" t="s">
        <v>324</v>
      </c>
      <c r="D83" s="465"/>
      <c r="E83" s="455">
        <v>20965</v>
      </c>
      <c r="F83" s="455">
        <v>14004</v>
      </c>
      <c r="G83" s="455">
        <v>74477</v>
      </c>
      <c r="H83" s="455">
        <v>109446</v>
      </c>
      <c r="I83" s="469">
        <v>3.1</v>
      </c>
      <c r="J83" s="444">
        <v>586395</v>
      </c>
      <c r="K83" s="443">
        <v>186.6</v>
      </c>
    </row>
    <row r="84" spans="1:11" ht="15.5">
      <c r="A84" s="441" t="s">
        <v>325</v>
      </c>
      <c r="B84" s="466"/>
      <c r="C84" s="466"/>
      <c r="D84" s="466" t="s">
        <v>326</v>
      </c>
      <c r="E84" s="455">
        <v>3696</v>
      </c>
      <c r="F84" s="455">
        <v>2330</v>
      </c>
      <c r="G84" s="455">
        <v>7922</v>
      </c>
      <c r="H84" s="455">
        <v>13948</v>
      </c>
      <c r="I84" s="469">
        <v>0.4</v>
      </c>
      <c r="J84" s="444">
        <v>106749</v>
      </c>
      <c r="K84" s="443">
        <v>130.69999999999999</v>
      </c>
    </row>
    <row r="85" spans="1:11" ht="15.5">
      <c r="A85" s="441" t="s">
        <v>327</v>
      </c>
      <c r="B85" s="466"/>
      <c r="C85" s="466"/>
      <c r="D85" s="466" t="s">
        <v>328</v>
      </c>
      <c r="E85" s="455">
        <v>5212</v>
      </c>
      <c r="F85" s="455">
        <v>4341</v>
      </c>
      <c r="G85" s="455">
        <v>14471</v>
      </c>
      <c r="H85" s="455">
        <v>24024</v>
      </c>
      <c r="I85" s="469">
        <v>0.7</v>
      </c>
      <c r="J85" s="444">
        <v>129654</v>
      </c>
      <c r="K85" s="443">
        <v>185.3</v>
      </c>
    </row>
    <row r="86" spans="1:11" ht="15.5">
      <c r="A86" s="441" t="s">
        <v>329</v>
      </c>
      <c r="B86" s="466"/>
      <c r="C86" s="466"/>
      <c r="D86" s="466" t="s">
        <v>330</v>
      </c>
      <c r="E86" s="455">
        <v>4492</v>
      </c>
      <c r="F86" s="455">
        <v>2683</v>
      </c>
      <c r="G86" s="455">
        <v>28740</v>
      </c>
      <c r="H86" s="455">
        <v>35915</v>
      </c>
      <c r="I86" s="469">
        <v>1</v>
      </c>
      <c r="J86" s="444">
        <v>110799</v>
      </c>
      <c r="K86" s="443">
        <v>324.10000000000002</v>
      </c>
    </row>
    <row r="87" spans="1:11" ht="15.5">
      <c r="A87" s="441" t="s">
        <v>331</v>
      </c>
      <c r="B87" s="466"/>
      <c r="C87" s="466"/>
      <c r="D87" s="466" t="s">
        <v>332</v>
      </c>
      <c r="E87" s="455">
        <v>7565</v>
      </c>
      <c r="F87" s="455">
        <v>4650</v>
      </c>
      <c r="G87" s="455">
        <v>23344</v>
      </c>
      <c r="H87" s="455">
        <v>35559</v>
      </c>
      <c r="I87" s="469">
        <v>1</v>
      </c>
      <c r="J87" s="444">
        <v>239193</v>
      </c>
      <c r="K87" s="443">
        <v>148.69999999999999</v>
      </c>
    </row>
    <row r="88" spans="1:11" s="10" customFormat="1" ht="25.15" customHeight="1">
      <c r="A88" s="468" t="s">
        <v>333</v>
      </c>
      <c r="B88" s="465"/>
      <c r="C88" s="465" t="s">
        <v>334</v>
      </c>
      <c r="D88" s="465"/>
      <c r="E88" s="455">
        <v>37647</v>
      </c>
      <c r="F88" s="455">
        <v>32841</v>
      </c>
      <c r="G88" s="455">
        <v>183373</v>
      </c>
      <c r="H88" s="455">
        <v>253861</v>
      </c>
      <c r="I88" s="469">
        <v>7.2</v>
      </c>
      <c r="J88" s="444">
        <v>948149</v>
      </c>
      <c r="K88" s="443">
        <v>267.7</v>
      </c>
    </row>
    <row r="89" spans="1:11" ht="15.5">
      <c r="A89" s="441" t="s">
        <v>335</v>
      </c>
      <c r="B89" s="466"/>
      <c r="C89" s="466"/>
      <c r="D89" s="466" t="s">
        <v>336</v>
      </c>
      <c r="E89" s="455">
        <v>9001</v>
      </c>
      <c r="F89" s="455">
        <v>13762</v>
      </c>
      <c r="G89" s="455">
        <v>86475</v>
      </c>
      <c r="H89" s="455">
        <v>109238</v>
      </c>
      <c r="I89" s="469">
        <v>3.1</v>
      </c>
      <c r="J89" s="444">
        <v>201740</v>
      </c>
      <c r="K89" s="443">
        <v>541.5</v>
      </c>
    </row>
    <row r="90" spans="1:11" ht="15.5">
      <c r="A90" s="441" t="s">
        <v>337</v>
      </c>
      <c r="B90" s="466"/>
      <c r="C90" s="466"/>
      <c r="D90" s="466" t="s">
        <v>338</v>
      </c>
      <c r="E90" s="455">
        <v>3113</v>
      </c>
      <c r="F90" s="455">
        <v>3188</v>
      </c>
      <c r="G90" s="455">
        <v>15162</v>
      </c>
      <c r="H90" s="455">
        <v>21463</v>
      </c>
      <c r="I90" s="469">
        <v>0.6</v>
      </c>
      <c r="J90" s="444">
        <v>92058</v>
      </c>
      <c r="K90" s="443">
        <v>233.1</v>
      </c>
    </row>
    <row r="91" spans="1:11" ht="15.5">
      <c r="A91" s="441" t="s">
        <v>339</v>
      </c>
      <c r="B91" s="466"/>
      <c r="C91" s="466"/>
      <c r="D91" s="466" t="s">
        <v>340</v>
      </c>
      <c r="E91" s="455">
        <v>3963</v>
      </c>
      <c r="F91" s="455">
        <v>3064</v>
      </c>
      <c r="G91" s="455">
        <v>34813</v>
      </c>
      <c r="H91" s="455">
        <v>41840</v>
      </c>
      <c r="I91" s="469">
        <v>1.2</v>
      </c>
      <c r="J91" s="444">
        <v>178489</v>
      </c>
      <c r="K91" s="443">
        <v>234.4</v>
      </c>
    </row>
    <row r="92" spans="1:11" ht="15.5">
      <c r="A92" s="441" t="s">
        <v>341</v>
      </c>
      <c r="B92" s="466"/>
      <c r="C92" s="466"/>
      <c r="D92" s="466" t="s">
        <v>342</v>
      </c>
      <c r="E92" s="455">
        <v>16707</v>
      </c>
      <c r="F92" s="455">
        <v>10027</v>
      </c>
      <c r="G92" s="455">
        <v>36537</v>
      </c>
      <c r="H92" s="455">
        <v>63271</v>
      </c>
      <c r="I92" s="469">
        <v>1.8</v>
      </c>
      <c r="J92" s="444">
        <v>329173</v>
      </c>
      <c r="K92" s="443">
        <v>192.2</v>
      </c>
    </row>
    <row r="93" spans="1:11" ht="15.5">
      <c r="A93" s="441" t="s">
        <v>343</v>
      </c>
      <c r="B93" s="466"/>
      <c r="C93" s="466"/>
      <c r="D93" s="466" t="s">
        <v>344</v>
      </c>
      <c r="E93" s="455">
        <v>4863</v>
      </c>
      <c r="F93" s="455">
        <v>2800</v>
      </c>
      <c r="G93" s="455">
        <v>10386</v>
      </c>
      <c r="H93" s="455">
        <v>18049</v>
      </c>
      <c r="I93" s="469">
        <v>0.5</v>
      </c>
      <c r="J93" s="444">
        <v>146689</v>
      </c>
      <c r="K93" s="443">
        <v>123</v>
      </c>
    </row>
    <row r="94" spans="1:11" ht="25.15" customHeight="1">
      <c r="A94" s="468" t="s">
        <v>186</v>
      </c>
      <c r="B94" s="465" t="s">
        <v>345</v>
      </c>
      <c r="C94" s="465"/>
      <c r="D94" s="466"/>
      <c r="E94" s="453">
        <v>68702</v>
      </c>
      <c r="F94" s="453">
        <v>29293</v>
      </c>
      <c r="G94" s="453">
        <v>174544</v>
      </c>
      <c r="H94" s="453">
        <v>272539</v>
      </c>
      <c r="I94" s="467">
        <v>7.8</v>
      </c>
      <c r="J94" s="437">
        <v>1987305</v>
      </c>
      <c r="K94" s="436">
        <v>137.1</v>
      </c>
    </row>
    <row r="95" spans="1:11" ht="25.15" customHeight="1">
      <c r="A95" s="468" t="s">
        <v>346</v>
      </c>
      <c r="B95" s="465"/>
      <c r="C95" s="465" t="s">
        <v>2314</v>
      </c>
      <c r="D95" s="465"/>
      <c r="E95" s="455">
        <v>3319</v>
      </c>
      <c r="F95" s="455">
        <v>1489</v>
      </c>
      <c r="G95" s="455">
        <v>19547</v>
      </c>
      <c r="H95" s="455">
        <v>24355</v>
      </c>
      <c r="I95" s="469">
        <v>0.7</v>
      </c>
      <c r="J95" s="444">
        <v>104123</v>
      </c>
      <c r="K95" s="443">
        <v>233.9</v>
      </c>
    </row>
    <row r="96" spans="1:11" ht="15.5">
      <c r="A96" s="468" t="s">
        <v>347</v>
      </c>
      <c r="B96" s="465"/>
      <c r="C96" s="465" t="s">
        <v>2278</v>
      </c>
      <c r="D96" s="465"/>
      <c r="E96" s="455">
        <v>2987</v>
      </c>
      <c r="F96" s="455">
        <v>4400</v>
      </c>
      <c r="G96" s="455">
        <v>43786</v>
      </c>
      <c r="H96" s="455">
        <v>51173</v>
      </c>
      <c r="I96" s="469">
        <v>1.5</v>
      </c>
      <c r="J96" s="444">
        <v>124911</v>
      </c>
      <c r="K96" s="443">
        <v>409.7</v>
      </c>
    </row>
    <row r="97" spans="1:11" ht="15.5">
      <c r="A97" s="468" t="s">
        <v>2679</v>
      </c>
      <c r="B97" s="465"/>
      <c r="C97" s="465" t="s">
        <v>3011</v>
      </c>
      <c r="D97" s="465"/>
      <c r="E97" s="455">
        <v>4379</v>
      </c>
      <c r="F97" s="455">
        <v>1821</v>
      </c>
      <c r="G97" s="455">
        <v>5243</v>
      </c>
      <c r="H97" s="455">
        <v>11443</v>
      </c>
      <c r="I97" s="469">
        <v>0.3</v>
      </c>
      <c r="J97" s="444">
        <v>142531</v>
      </c>
      <c r="K97" s="443">
        <v>80.3</v>
      </c>
    </row>
    <row r="98" spans="1:11" ht="15.5">
      <c r="A98" s="468" t="s">
        <v>348</v>
      </c>
      <c r="B98" s="465"/>
      <c r="C98" s="465" t="s">
        <v>2279</v>
      </c>
      <c r="D98" s="465"/>
      <c r="E98" s="455">
        <v>6483</v>
      </c>
      <c r="F98" s="455">
        <v>5536</v>
      </c>
      <c r="G98" s="455">
        <v>16565</v>
      </c>
      <c r="H98" s="455">
        <v>28584</v>
      </c>
      <c r="I98" s="469">
        <v>0.8</v>
      </c>
      <c r="J98" s="444">
        <v>129694</v>
      </c>
      <c r="K98" s="443">
        <v>220.4</v>
      </c>
    </row>
    <row r="99" spans="1:11" ht="15.5">
      <c r="A99" s="468" t="s">
        <v>349</v>
      </c>
      <c r="B99" s="465"/>
      <c r="C99" s="465" t="s">
        <v>2315</v>
      </c>
      <c r="D99" s="465"/>
      <c r="E99" s="455">
        <v>484</v>
      </c>
      <c r="F99" s="455">
        <v>66</v>
      </c>
      <c r="G99" s="455">
        <v>498</v>
      </c>
      <c r="H99" s="455">
        <v>1048</v>
      </c>
      <c r="I99" s="469">
        <v>0</v>
      </c>
      <c r="J99" s="444">
        <v>16385</v>
      </c>
      <c r="K99" s="443">
        <v>64</v>
      </c>
    </row>
    <row r="100" spans="1:11" ht="15.5">
      <c r="A100" s="468" t="s">
        <v>2680</v>
      </c>
      <c r="B100" s="465"/>
      <c r="C100" s="465" t="s">
        <v>3010</v>
      </c>
      <c r="D100" s="465"/>
      <c r="E100" s="455">
        <v>4767</v>
      </c>
      <c r="F100" s="455">
        <v>1325</v>
      </c>
      <c r="G100" s="455">
        <v>5512</v>
      </c>
      <c r="H100" s="455">
        <v>11604</v>
      </c>
      <c r="I100" s="469">
        <v>0.3</v>
      </c>
      <c r="J100" s="444">
        <v>164507</v>
      </c>
      <c r="K100" s="443">
        <v>70.5</v>
      </c>
    </row>
    <row r="101" spans="1:11" s="10" customFormat="1" ht="25.15" customHeight="1">
      <c r="A101" s="468" t="s">
        <v>350</v>
      </c>
      <c r="B101" s="465"/>
      <c r="C101" s="465" t="s">
        <v>351</v>
      </c>
      <c r="D101" s="465"/>
      <c r="E101" s="455">
        <v>12035</v>
      </c>
      <c r="F101" s="455">
        <v>3383</v>
      </c>
      <c r="G101" s="455">
        <v>18491</v>
      </c>
      <c r="H101" s="455">
        <v>33909</v>
      </c>
      <c r="I101" s="469">
        <v>1</v>
      </c>
      <c r="J101" s="444">
        <v>347224</v>
      </c>
      <c r="K101" s="443">
        <v>97.7</v>
      </c>
    </row>
    <row r="102" spans="1:11" ht="15.5">
      <c r="A102" s="441" t="s">
        <v>352</v>
      </c>
      <c r="B102" s="466"/>
      <c r="C102" s="466"/>
      <c r="D102" s="466" t="s">
        <v>353</v>
      </c>
      <c r="E102" s="455">
        <v>1596</v>
      </c>
      <c r="F102" s="455">
        <v>415</v>
      </c>
      <c r="G102" s="455">
        <v>3104</v>
      </c>
      <c r="H102" s="455">
        <v>5115</v>
      </c>
      <c r="I102" s="469">
        <v>0.1</v>
      </c>
      <c r="J102" s="444">
        <v>54806</v>
      </c>
      <c r="K102" s="443">
        <v>93.3</v>
      </c>
    </row>
    <row r="103" spans="1:11" ht="15.5">
      <c r="A103" s="441" t="s">
        <v>354</v>
      </c>
      <c r="B103" s="466"/>
      <c r="C103" s="466"/>
      <c r="D103" s="466" t="s">
        <v>355</v>
      </c>
      <c r="E103" s="455">
        <v>835</v>
      </c>
      <c r="F103" s="455">
        <v>686</v>
      </c>
      <c r="G103" s="455">
        <v>2645</v>
      </c>
      <c r="H103" s="455">
        <v>4166</v>
      </c>
      <c r="I103" s="469">
        <v>0.1</v>
      </c>
      <c r="J103" s="444">
        <v>34530</v>
      </c>
      <c r="K103" s="443">
        <v>120.6</v>
      </c>
    </row>
    <row r="104" spans="1:11" ht="15.5">
      <c r="A104" s="441" t="s">
        <v>356</v>
      </c>
      <c r="B104" s="466"/>
      <c r="C104" s="466"/>
      <c r="D104" s="466" t="s">
        <v>357</v>
      </c>
      <c r="E104" s="455">
        <v>2532</v>
      </c>
      <c r="F104" s="455">
        <v>504</v>
      </c>
      <c r="G104" s="455">
        <v>2618</v>
      </c>
      <c r="H104" s="455">
        <v>5654</v>
      </c>
      <c r="I104" s="469">
        <v>0.2</v>
      </c>
      <c r="J104" s="444">
        <v>47747</v>
      </c>
      <c r="K104" s="443">
        <v>118.4</v>
      </c>
    </row>
    <row r="105" spans="1:11" ht="15.5">
      <c r="A105" s="441" t="s">
        <v>358</v>
      </c>
      <c r="B105" s="466"/>
      <c r="C105" s="466"/>
      <c r="D105" s="466" t="s">
        <v>359</v>
      </c>
      <c r="E105" s="455">
        <v>781</v>
      </c>
      <c r="F105" s="455">
        <v>175</v>
      </c>
      <c r="G105" s="455">
        <v>908</v>
      </c>
      <c r="H105" s="455">
        <v>1864</v>
      </c>
      <c r="I105" s="469">
        <v>0.1</v>
      </c>
      <c r="J105" s="444">
        <v>31779</v>
      </c>
      <c r="K105" s="443">
        <v>58.7</v>
      </c>
    </row>
    <row r="106" spans="1:11" ht="15.5">
      <c r="A106" s="441" t="s">
        <v>360</v>
      </c>
      <c r="B106" s="466"/>
      <c r="C106" s="466"/>
      <c r="D106" s="466" t="s">
        <v>361</v>
      </c>
      <c r="E106" s="455">
        <v>1639</v>
      </c>
      <c r="F106" s="455">
        <v>407</v>
      </c>
      <c r="G106" s="455">
        <v>2778</v>
      </c>
      <c r="H106" s="455">
        <v>4824</v>
      </c>
      <c r="I106" s="469">
        <v>0.1</v>
      </c>
      <c r="J106" s="444">
        <v>50657</v>
      </c>
      <c r="K106" s="443">
        <v>95.2</v>
      </c>
    </row>
    <row r="107" spans="1:11" ht="15.5">
      <c r="A107" s="441" t="s">
        <v>362</v>
      </c>
      <c r="B107" s="466"/>
      <c r="C107" s="466"/>
      <c r="D107" s="466" t="s">
        <v>363</v>
      </c>
      <c r="E107" s="455">
        <v>1315</v>
      </c>
      <c r="F107" s="455">
        <v>198</v>
      </c>
      <c r="G107" s="455">
        <v>1921</v>
      </c>
      <c r="H107" s="455">
        <v>3434</v>
      </c>
      <c r="I107" s="469">
        <v>0.1</v>
      </c>
      <c r="J107" s="444">
        <v>40539</v>
      </c>
      <c r="K107" s="443">
        <v>84.7</v>
      </c>
    </row>
    <row r="108" spans="1:11" ht="15.5">
      <c r="A108" s="441" t="s">
        <v>364</v>
      </c>
      <c r="B108" s="466"/>
      <c r="C108" s="466"/>
      <c r="D108" s="466" t="s">
        <v>365</v>
      </c>
      <c r="E108" s="455">
        <v>1881</v>
      </c>
      <c r="F108" s="455">
        <v>931</v>
      </c>
      <c r="G108" s="455">
        <v>2234</v>
      </c>
      <c r="H108" s="455">
        <v>5046</v>
      </c>
      <c r="I108" s="469">
        <v>0.1</v>
      </c>
      <c r="J108" s="444">
        <v>44389</v>
      </c>
      <c r="K108" s="443">
        <v>113.7</v>
      </c>
    </row>
    <row r="109" spans="1:11" ht="15.5">
      <c r="A109" s="441" t="s">
        <v>366</v>
      </c>
      <c r="B109" s="466"/>
      <c r="C109" s="466"/>
      <c r="D109" s="466" t="s">
        <v>367</v>
      </c>
      <c r="E109" s="455">
        <v>1456</v>
      </c>
      <c r="F109" s="455">
        <v>67</v>
      </c>
      <c r="G109" s="455">
        <v>2283</v>
      </c>
      <c r="H109" s="455">
        <v>3806</v>
      </c>
      <c r="I109" s="469">
        <v>0.1</v>
      </c>
      <c r="J109" s="444">
        <v>42778</v>
      </c>
      <c r="K109" s="443">
        <v>89</v>
      </c>
    </row>
    <row r="110" spans="1:11" s="10" customFormat="1" ht="25.15" customHeight="1">
      <c r="A110" s="468" t="s">
        <v>368</v>
      </c>
      <c r="B110" s="465"/>
      <c r="C110" s="465" t="s">
        <v>369</v>
      </c>
      <c r="D110" s="465"/>
      <c r="E110" s="455">
        <v>11232</v>
      </c>
      <c r="F110" s="455">
        <v>673</v>
      </c>
      <c r="G110" s="455">
        <v>25884</v>
      </c>
      <c r="H110" s="455">
        <v>37789</v>
      </c>
      <c r="I110" s="469">
        <v>1.1000000000000001</v>
      </c>
      <c r="J110" s="444">
        <v>285013</v>
      </c>
      <c r="K110" s="443">
        <v>132.6</v>
      </c>
    </row>
    <row r="111" spans="1:11" ht="15.5">
      <c r="A111" s="441" t="s">
        <v>370</v>
      </c>
      <c r="B111" s="466"/>
      <c r="C111" s="466"/>
      <c r="D111" s="466" t="s">
        <v>371</v>
      </c>
      <c r="E111" s="455">
        <v>1455</v>
      </c>
      <c r="F111" s="455">
        <v>5</v>
      </c>
      <c r="G111" s="455">
        <v>4825</v>
      </c>
      <c r="H111" s="455">
        <v>6285</v>
      </c>
      <c r="I111" s="469">
        <v>0.2</v>
      </c>
      <c r="J111" s="444">
        <v>41320</v>
      </c>
      <c r="K111" s="443">
        <v>152.1</v>
      </c>
    </row>
    <row r="112" spans="1:11" ht="15.5">
      <c r="A112" s="441" t="s">
        <v>372</v>
      </c>
      <c r="B112" s="466"/>
      <c r="C112" s="466"/>
      <c r="D112" s="466" t="s">
        <v>373</v>
      </c>
      <c r="E112" s="455">
        <v>2974</v>
      </c>
      <c r="F112" s="455">
        <v>213</v>
      </c>
      <c r="G112" s="455">
        <v>6399</v>
      </c>
      <c r="H112" s="455">
        <v>9586</v>
      </c>
      <c r="I112" s="469">
        <v>0.3</v>
      </c>
      <c r="J112" s="444">
        <v>71722</v>
      </c>
      <c r="K112" s="443">
        <v>133.69999999999999</v>
      </c>
    </row>
    <row r="113" spans="1:11" ht="15.5">
      <c r="A113" s="441" t="s">
        <v>374</v>
      </c>
      <c r="B113" s="466"/>
      <c r="C113" s="466"/>
      <c r="D113" s="466" t="s">
        <v>375</v>
      </c>
      <c r="E113" s="455">
        <v>1780</v>
      </c>
      <c r="F113" s="455">
        <v>4</v>
      </c>
      <c r="G113" s="455">
        <v>3154</v>
      </c>
      <c r="H113" s="455">
        <v>4938</v>
      </c>
      <c r="I113" s="469">
        <v>0.1</v>
      </c>
      <c r="J113" s="444">
        <v>37737</v>
      </c>
      <c r="K113" s="443">
        <v>130.9</v>
      </c>
    </row>
    <row r="114" spans="1:11" ht="15.5">
      <c r="A114" s="441" t="s">
        <v>376</v>
      </c>
      <c r="B114" s="466"/>
      <c r="C114" s="466"/>
      <c r="D114" s="466" t="s">
        <v>377</v>
      </c>
      <c r="E114" s="455">
        <v>1517</v>
      </c>
      <c r="F114" s="455">
        <v>125</v>
      </c>
      <c r="G114" s="455">
        <v>3221</v>
      </c>
      <c r="H114" s="455">
        <v>4863</v>
      </c>
      <c r="I114" s="469">
        <v>0.1</v>
      </c>
      <c r="J114" s="444">
        <v>48782</v>
      </c>
      <c r="K114" s="443">
        <v>99.7</v>
      </c>
    </row>
    <row r="115" spans="1:11" ht="15.5">
      <c r="A115" s="441" t="s">
        <v>378</v>
      </c>
      <c r="B115" s="466"/>
      <c r="C115" s="466"/>
      <c r="D115" s="466" t="s">
        <v>379</v>
      </c>
      <c r="E115" s="455">
        <v>915</v>
      </c>
      <c r="F115" s="455">
        <v>0</v>
      </c>
      <c r="G115" s="455">
        <v>1913</v>
      </c>
      <c r="H115" s="455">
        <v>2828</v>
      </c>
      <c r="I115" s="469">
        <v>0.1</v>
      </c>
      <c r="J115" s="444">
        <v>22177</v>
      </c>
      <c r="K115" s="443">
        <v>127.5</v>
      </c>
    </row>
    <row r="116" spans="1:11" ht="15.5">
      <c r="A116" s="441" t="s">
        <v>380</v>
      </c>
      <c r="B116" s="466"/>
      <c r="C116" s="466"/>
      <c r="D116" s="466" t="s">
        <v>381</v>
      </c>
      <c r="E116" s="455">
        <v>1245</v>
      </c>
      <c r="F116" s="455">
        <v>326</v>
      </c>
      <c r="G116" s="455">
        <v>2487</v>
      </c>
      <c r="H116" s="455">
        <v>4058</v>
      </c>
      <c r="I116" s="469">
        <v>0.1</v>
      </c>
      <c r="J116" s="444">
        <v>42143</v>
      </c>
      <c r="K116" s="443">
        <v>96.3</v>
      </c>
    </row>
    <row r="117" spans="1:11" ht="15.5">
      <c r="A117" s="441" t="s">
        <v>382</v>
      </c>
      <c r="B117" s="466"/>
      <c r="C117" s="466"/>
      <c r="D117" s="466" t="s">
        <v>383</v>
      </c>
      <c r="E117" s="455">
        <v>1346</v>
      </c>
      <c r="F117" s="455">
        <v>0</v>
      </c>
      <c r="G117" s="455">
        <v>3885</v>
      </c>
      <c r="H117" s="455">
        <v>5231</v>
      </c>
      <c r="I117" s="469">
        <v>0.1</v>
      </c>
      <c r="J117" s="444">
        <v>21131</v>
      </c>
      <c r="K117" s="443">
        <v>247.6</v>
      </c>
    </row>
    <row r="118" spans="1:11" s="10" customFormat="1" ht="25.15" customHeight="1">
      <c r="A118" s="468" t="s">
        <v>384</v>
      </c>
      <c r="B118" s="465"/>
      <c r="C118" s="465" t="s">
        <v>385</v>
      </c>
      <c r="D118" s="465"/>
      <c r="E118" s="455">
        <v>8936</v>
      </c>
      <c r="F118" s="455">
        <v>5374</v>
      </c>
      <c r="G118" s="455">
        <v>16396</v>
      </c>
      <c r="H118" s="455">
        <v>30706</v>
      </c>
      <c r="I118" s="469">
        <v>0.9</v>
      </c>
      <c r="J118" s="444">
        <v>323778</v>
      </c>
      <c r="K118" s="443">
        <v>94.8</v>
      </c>
    </row>
    <row r="119" spans="1:11" ht="15.5">
      <c r="A119" s="441" t="s">
        <v>386</v>
      </c>
      <c r="B119" s="466"/>
      <c r="C119" s="466"/>
      <c r="D119" s="466" t="s">
        <v>387</v>
      </c>
      <c r="E119" s="455">
        <v>720</v>
      </c>
      <c r="F119" s="455">
        <v>725</v>
      </c>
      <c r="G119" s="455">
        <v>1262</v>
      </c>
      <c r="H119" s="455">
        <v>2707</v>
      </c>
      <c r="I119" s="469">
        <v>0.1</v>
      </c>
      <c r="J119" s="444">
        <v>28254</v>
      </c>
      <c r="K119" s="443">
        <v>95.8</v>
      </c>
    </row>
    <row r="120" spans="1:11" ht="15.5">
      <c r="A120" s="441" t="s">
        <v>388</v>
      </c>
      <c r="B120" s="466"/>
      <c r="C120" s="466"/>
      <c r="D120" s="466" t="s">
        <v>389</v>
      </c>
      <c r="E120" s="455">
        <v>1464</v>
      </c>
      <c r="F120" s="455">
        <v>2363</v>
      </c>
      <c r="G120" s="455">
        <v>5832</v>
      </c>
      <c r="H120" s="455">
        <v>9659</v>
      </c>
      <c r="I120" s="469">
        <v>0.3</v>
      </c>
      <c r="J120" s="444">
        <v>63502</v>
      </c>
      <c r="K120" s="443">
        <v>152.1</v>
      </c>
    </row>
    <row r="121" spans="1:11" ht="15.5">
      <c r="A121" s="441" t="s">
        <v>390</v>
      </c>
      <c r="B121" s="466"/>
      <c r="C121" s="466"/>
      <c r="D121" s="466" t="s">
        <v>391</v>
      </c>
      <c r="E121" s="455">
        <v>910</v>
      </c>
      <c r="F121" s="455">
        <v>839</v>
      </c>
      <c r="G121" s="455">
        <v>1443</v>
      </c>
      <c r="H121" s="455">
        <v>3192</v>
      </c>
      <c r="I121" s="469">
        <v>0.1</v>
      </c>
      <c r="J121" s="444">
        <v>41002</v>
      </c>
      <c r="K121" s="443">
        <v>77.8</v>
      </c>
    </row>
    <row r="122" spans="1:11" ht="15.5">
      <c r="A122" s="441" t="s">
        <v>392</v>
      </c>
      <c r="B122" s="466"/>
      <c r="C122" s="466"/>
      <c r="D122" s="466" t="s">
        <v>393</v>
      </c>
      <c r="E122" s="455">
        <v>1613</v>
      </c>
      <c r="F122" s="455">
        <v>170</v>
      </c>
      <c r="G122" s="455">
        <v>1773</v>
      </c>
      <c r="H122" s="455">
        <v>3556</v>
      </c>
      <c r="I122" s="469">
        <v>0.1</v>
      </c>
      <c r="J122" s="444">
        <v>49644</v>
      </c>
      <c r="K122" s="443">
        <v>71.599999999999994</v>
      </c>
    </row>
    <row r="123" spans="1:11" ht="15.5">
      <c r="A123" s="441" t="s">
        <v>394</v>
      </c>
      <c r="B123" s="466"/>
      <c r="C123" s="466"/>
      <c r="D123" s="466" t="s">
        <v>395</v>
      </c>
      <c r="E123" s="455">
        <v>992</v>
      </c>
      <c r="F123" s="455">
        <v>795</v>
      </c>
      <c r="G123" s="455">
        <v>1892</v>
      </c>
      <c r="H123" s="455">
        <v>3679</v>
      </c>
      <c r="I123" s="469">
        <v>0.1</v>
      </c>
      <c r="J123" s="444">
        <v>39016</v>
      </c>
      <c r="K123" s="443">
        <v>94.3</v>
      </c>
    </row>
    <row r="124" spans="1:11" ht="15.5">
      <c r="A124" s="441" t="s">
        <v>396</v>
      </c>
      <c r="B124" s="466"/>
      <c r="C124" s="466"/>
      <c r="D124" s="466" t="s">
        <v>397</v>
      </c>
      <c r="E124" s="455">
        <v>2234</v>
      </c>
      <c r="F124" s="455">
        <v>89</v>
      </c>
      <c r="G124" s="455">
        <v>1813</v>
      </c>
      <c r="H124" s="455">
        <v>4136</v>
      </c>
      <c r="I124" s="469">
        <v>0.1</v>
      </c>
      <c r="J124" s="444">
        <v>61234</v>
      </c>
      <c r="K124" s="443">
        <v>67.5</v>
      </c>
    </row>
    <row r="125" spans="1:11" ht="15.5">
      <c r="A125" s="441" t="s">
        <v>398</v>
      </c>
      <c r="B125" s="466"/>
      <c r="C125" s="466"/>
      <c r="D125" s="466" t="s">
        <v>399</v>
      </c>
      <c r="E125" s="455">
        <v>1003</v>
      </c>
      <c r="F125" s="455">
        <v>393</v>
      </c>
      <c r="G125" s="455">
        <v>2381</v>
      </c>
      <c r="H125" s="455">
        <v>3777</v>
      </c>
      <c r="I125" s="469">
        <v>0.1</v>
      </c>
      <c r="J125" s="444">
        <v>41126</v>
      </c>
      <c r="K125" s="443">
        <v>91.8</v>
      </c>
    </row>
    <row r="126" spans="1:11" s="10" customFormat="1" ht="25.15" customHeight="1">
      <c r="A126" s="468" t="s">
        <v>405</v>
      </c>
      <c r="B126" s="465"/>
      <c r="C126" s="465" t="s">
        <v>406</v>
      </c>
      <c r="D126" s="465"/>
      <c r="E126" s="455">
        <v>14080</v>
      </c>
      <c r="F126" s="455">
        <v>5226</v>
      </c>
      <c r="G126" s="455">
        <v>22622</v>
      </c>
      <c r="H126" s="455">
        <v>41928</v>
      </c>
      <c r="I126" s="469">
        <v>1.2</v>
      </c>
      <c r="J126" s="444">
        <v>349139</v>
      </c>
      <c r="K126" s="443">
        <v>120.1</v>
      </c>
    </row>
    <row r="127" spans="1:11" ht="15.5">
      <c r="A127" s="441" t="s">
        <v>407</v>
      </c>
      <c r="B127" s="466"/>
      <c r="C127" s="466"/>
      <c r="D127" s="466" t="s">
        <v>408</v>
      </c>
      <c r="E127" s="455">
        <v>2163</v>
      </c>
      <c r="F127" s="455">
        <v>712</v>
      </c>
      <c r="G127" s="455">
        <v>3688</v>
      </c>
      <c r="H127" s="455">
        <v>6563</v>
      </c>
      <c r="I127" s="469">
        <v>0.2</v>
      </c>
      <c r="J127" s="444">
        <v>54238</v>
      </c>
      <c r="K127" s="443">
        <v>121</v>
      </c>
    </row>
    <row r="128" spans="1:11" ht="15.5">
      <c r="A128" s="441" t="s">
        <v>409</v>
      </c>
      <c r="B128" s="466"/>
      <c r="C128" s="466"/>
      <c r="D128" s="466" t="s">
        <v>410</v>
      </c>
      <c r="E128" s="455">
        <v>1888</v>
      </c>
      <c r="F128" s="455">
        <v>1369</v>
      </c>
      <c r="G128" s="455">
        <v>5267</v>
      </c>
      <c r="H128" s="455">
        <v>8524</v>
      </c>
      <c r="I128" s="469">
        <v>0.2</v>
      </c>
      <c r="J128" s="444">
        <v>49393</v>
      </c>
      <c r="K128" s="443">
        <v>172.6</v>
      </c>
    </row>
    <row r="129" spans="1:11" ht="15.5">
      <c r="A129" s="441" t="s">
        <v>411</v>
      </c>
      <c r="B129" s="466"/>
      <c r="C129" s="466"/>
      <c r="D129" s="466" t="s">
        <v>412</v>
      </c>
      <c r="E129" s="455">
        <v>1685</v>
      </c>
      <c r="F129" s="455">
        <v>140</v>
      </c>
      <c r="G129" s="455">
        <v>2470</v>
      </c>
      <c r="H129" s="455">
        <v>4295</v>
      </c>
      <c r="I129" s="469">
        <v>0.1</v>
      </c>
      <c r="J129" s="444">
        <v>48080</v>
      </c>
      <c r="K129" s="443">
        <v>89.3</v>
      </c>
    </row>
    <row r="130" spans="1:11" ht="15.5">
      <c r="A130" s="441" t="s">
        <v>413</v>
      </c>
      <c r="B130" s="466"/>
      <c r="C130" s="466"/>
      <c r="D130" s="466" t="s">
        <v>414</v>
      </c>
      <c r="E130" s="455">
        <v>2544</v>
      </c>
      <c r="F130" s="455">
        <v>277</v>
      </c>
      <c r="G130" s="455">
        <v>3682</v>
      </c>
      <c r="H130" s="455">
        <v>6503</v>
      </c>
      <c r="I130" s="469">
        <v>0.2</v>
      </c>
      <c r="J130" s="444">
        <v>51216</v>
      </c>
      <c r="K130" s="443">
        <v>127</v>
      </c>
    </row>
    <row r="131" spans="1:11" ht="15.5">
      <c r="A131" s="441" t="s">
        <v>415</v>
      </c>
      <c r="B131" s="466"/>
      <c r="C131" s="466"/>
      <c r="D131" s="466" t="s">
        <v>416</v>
      </c>
      <c r="E131" s="455">
        <v>1649</v>
      </c>
      <c r="F131" s="455">
        <v>1392</v>
      </c>
      <c r="G131" s="455">
        <v>3089</v>
      </c>
      <c r="H131" s="455">
        <v>6130</v>
      </c>
      <c r="I131" s="469">
        <v>0.2</v>
      </c>
      <c r="J131" s="444">
        <v>46636</v>
      </c>
      <c r="K131" s="443">
        <v>131.4</v>
      </c>
    </row>
    <row r="132" spans="1:11" ht="15.5">
      <c r="A132" s="441" t="s">
        <v>417</v>
      </c>
      <c r="B132" s="466"/>
      <c r="C132" s="466"/>
      <c r="D132" s="466" t="s">
        <v>418</v>
      </c>
      <c r="E132" s="455">
        <v>2367</v>
      </c>
      <c r="F132" s="455">
        <v>1129</v>
      </c>
      <c r="G132" s="455">
        <v>2357</v>
      </c>
      <c r="H132" s="455">
        <v>5853</v>
      </c>
      <c r="I132" s="469">
        <v>0.2</v>
      </c>
      <c r="J132" s="444">
        <v>51778</v>
      </c>
      <c r="K132" s="443">
        <v>113</v>
      </c>
    </row>
    <row r="133" spans="1:11" ht="15.5">
      <c r="A133" s="441" t="s">
        <v>419</v>
      </c>
      <c r="B133" s="466"/>
      <c r="C133" s="466"/>
      <c r="D133" s="466" t="s">
        <v>420</v>
      </c>
      <c r="E133" s="455">
        <v>1784</v>
      </c>
      <c r="F133" s="455">
        <v>207</v>
      </c>
      <c r="G133" s="455">
        <v>2069</v>
      </c>
      <c r="H133" s="455">
        <v>4060</v>
      </c>
      <c r="I133" s="469">
        <v>0.1</v>
      </c>
      <c r="J133" s="444">
        <v>47799</v>
      </c>
      <c r="K133" s="443">
        <v>84.9</v>
      </c>
    </row>
    <row r="134" spans="1:11" ht="25.15" customHeight="1">
      <c r="A134" s="468" t="s">
        <v>188</v>
      </c>
      <c r="B134" s="465" t="s">
        <v>421</v>
      </c>
      <c r="C134" s="465"/>
      <c r="D134" s="465"/>
      <c r="E134" s="453">
        <v>96698</v>
      </c>
      <c r="F134" s="453">
        <v>63852</v>
      </c>
      <c r="G134" s="453">
        <v>269300</v>
      </c>
      <c r="H134" s="453">
        <v>429850</v>
      </c>
      <c r="I134" s="467">
        <v>12.2</v>
      </c>
      <c r="J134" s="437">
        <v>2387301</v>
      </c>
      <c r="K134" s="436">
        <v>180.1</v>
      </c>
    </row>
    <row r="135" spans="1:11" ht="25.15" customHeight="1">
      <c r="A135" s="468" t="s">
        <v>422</v>
      </c>
      <c r="B135" s="465"/>
      <c r="C135" s="465" t="s">
        <v>2280</v>
      </c>
      <c r="D135" s="465"/>
      <c r="E135" s="455">
        <v>1699</v>
      </c>
      <c r="F135" s="455">
        <v>1441</v>
      </c>
      <c r="G135" s="455">
        <v>4072</v>
      </c>
      <c r="H135" s="455">
        <v>7212</v>
      </c>
      <c r="I135" s="469">
        <v>0.2</v>
      </c>
      <c r="J135" s="444">
        <v>81873</v>
      </c>
      <c r="K135" s="443">
        <v>88.1</v>
      </c>
    </row>
    <row r="136" spans="1:11" ht="15.5">
      <c r="A136" s="468" t="s">
        <v>423</v>
      </c>
      <c r="B136" s="465"/>
      <c r="C136" s="465" t="s">
        <v>2302</v>
      </c>
      <c r="D136" s="465"/>
      <c r="E136" s="455">
        <v>4355</v>
      </c>
      <c r="F136" s="455">
        <v>2099</v>
      </c>
      <c r="G136" s="455">
        <v>6770</v>
      </c>
      <c r="H136" s="455">
        <v>13224</v>
      </c>
      <c r="I136" s="469">
        <v>0.4</v>
      </c>
      <c r="J136" s="444">
        <v>137305</v>
      </c>
      <c r="K136" s="443">
        <v>96.3</v>
      </c>
    </row>
    <row r="137" spans="1:11" ht="15.5">
      <c r="A137" s="468" t="s">
        <v>424</v>
      </c>
      <c r="B137" s="465"/>
      <c r="C137" s="465" t="s">
        <v>2282</v>
      </c>
      <c r="D137" s="465"/>
      <c r="E137" s="455">
        <v>3009</v>
      </c>
      <c r="F137" s="455">
        <v>4428</v>
      </c>
      <c r="G137" s="455">
        <v>12137</v>
      </c>
      <c r="H137" s="455">
        <v>19574</v>
      </c>
      <c r="I137" s="469">
        <v>0.6</v>
      </c>
      <c r="J137" s="444">
        <v>109499</v>
      </c>
      <c r="K137" s="443">
        <v>178.8</v>
      </c>
    </row>
    <row r="138" spans="1:11" ht="15.5">
      <c r="A138" s="468" t="s">
        <v>425</v>
      </c>
      <c r="B138" s="465"/>
      <c r="C138" s="465" t="s">
        <v>2281</v>
      </c>
      <c r="D138" s="465"/>
      <c r="E138" s="455">
        <v>3893</v>
      </c>
      <c r="F138" s="455">
        <v>1372</v>
      </c>
      <c r="G138" s="455">
        <v>4851</v>
      </c>
      <c r="H138" s="455">
        <v>10116</v>
      </c>
      <c r="I138" s="469">
        <v>0.3</v>
      </c>
      <c r="J138" s="444">
        <v>69872</v>
      </c>
      <c r="K138" s="443">
        <v>144.80000000000001</v>
      </c>
    </row>
    <row r="139" spans="1:11" s="10" customFormat="1" ht="25.15" customHeight="1">
      <c r="A139" s="468" t="s">
        <v>426</v>
      </c>
      <c r="B139" s="465"/>
      <c r="C139" s="465" t="s">
        <v>427</v>
      </c>
      <c r="D139" s="465"/>
      <c r="E139" s="455">
        <v>15391</v>
      </c>
      <c r="F139" s="455">
        <v>3236</v>
      </c>
      <c r="G139" s="455">
        <v>20107</v>
      </c>
      <c r="H139" s="455">
        <v>38734</v>
      </c>
      <c r="I139" s="469">
        <v>1.1000000000000001</v>
      </c>
      <c r="J139" s="444">
        <v>369667</v>
      </c>
      <c r="K139" s="443">
        <v>104.8</v>
      </c>
    </row>
    <row r="140" spans="1:11" ht="15.5">
      <c r="A140" s="441" t="s">
        <v>428</v>
      </c>
      <c r="B140" s="466"/>
      <c r="C140" s="466"/>
      <c r="D140" s="466" t="s">
        <v>429</v>
      </c>
      <c r="E140" s="455">
        <v>2586</v>
      </c>
      <c r="F140" s="455">
        <v>709</v>
      </c>
      <c r="G140" s="455">
        <v>2729</v>
      </c>
      <c r="H140" s="455">
        <v>6024</v>
      </c>
      <c r="I140" s="469">
        <v>0.2</v>
      </c>
      <c r="J140" s="444">
        <v>42448</v>
      </c>
      <c r="K140" s="443">
        <v>141.9</v>
      </c>
    </row>
    <row r="141" spans="1:11" ht="15.5">
      <c r="A141" s="441" t="s">
        <v>430</v>
      </c>
      <c r="B141" s="466"/>
      <c r="C141" s="466"/>
      <c r="D141" s="466" t="s">
        <v>431</v>
      </c>
      <c r="E141" s="455">
        <v>2228</v>
      </c>
      <c r="F141" s="455">
        <v>508</v>
      </c>
      <c r="G141" s="455">
        <v>4188</v>
      </c>
      <c r="H141" s="455">
        <v>6924</v>
      </c>
      <c r="I141" s="469">
        <v>0.2</v>
      </c>
      <c r="J141" s="444">
        <v>49319</v>
      </c>
      <c r="K141" s="443">
        <v>140.4</v>
      </c>
    </row>
    <row r="142" spans="1:11" ht="15.5">
      <c r="A142" s="441" t="s">
        <v>432</v>
      </c>
      <c r="B142" s="466"/>
      <c r="C142" s="466"/>
      <c r="D142" s="466" t="s">
        <v>433</v>
      </c>
      <c r="E142" s="455">
        <v>2107</v>
      </c>
      <c r="F142" s="455">
        <v>251</v>
      </c>
      <c r="G142" s="455">
        <v>1906</v>
      </c>
      <c r="H142" s="455">
        <v>4264</v>
      </c>
      <c r="I142" s="469">
        <v>0.1</v>
      </c>
      <c r="J142" s="444">
        <v>42791</v>
      </c>
      <c r="K142" s="443">
        <v>99.6</v>
      </c>
    </row>
    <row r="143" spans="1:11" ht="15.5">
      <c r="A143" s="441" t="s">
        <v>434</v>
      </c>
      <c r="B143" s="466"/>
      <c r="C143" s="466"/>
      <c r="D143" s="466" t="s">
        <v>435</v>
      </c>
      <c r="E143" s="455">
        <v>1628</v>
      </c>
      <c r="F143" s="455">
        <v>562</v>
      </c>
      <c r="G143" s="455">
        <v>2998</v>
      </c>
      <c r="H143" s="455">
        <v>5188</v>
      </c>
      <c r="I143" s="469">
        <v>0.1</v>
      </c>
      <c r="J143" s="444">
        <v>55124</v>
      </c>
      <c r="K143" s="443">
        <v>94.1</v>
      </c>
    </row>
    <row r="144" spans="1:11" ht="15.5">
      <c r="A144" s="441" t="s">
        <v>436</v>
      </c>
      <c r="B144" s="466"/>
      <c r="C144" s="466"/>
      <c r="D144" s="466" t="s">
        <v>437</v>
      </c>
      <c r="E144" s="455">
        <v>1807</v>
      </c>
      <c r="F144" s="455">
        <v>110</v>
      </c>
      <c r="G144" s="455">
        <v>1952</v>
      </c>
      <c r="H144" s="455">
        <v>3869</v>
      </c>
      <c r="I144" s="469">
        <v>0.1</v>
      </c>
      <c r="J144" s="444">
        <v>46317</v>
      </c>
      <c r="K144" s="443">
        <v>83.5</v>
      </c>
    </row>
    <row r="145" spans="1:11" ht="15.5">
      <c r="A145" s="441" t="s">
        <v>438</v>
      </c>
      <c r="B145" s="466"/>
      <c r="C145" s="466"/>
      <c r="D145" s="466" t="s">
        <v>439</v>
      </c>
      <c r="E145" s="455">
        <v>1962</v>
      </c>
      <c r="F145" s="455">
        <v>212</v>
      </c>
      <c r="G145" s="455">
        <v>2267</v>
      </c>
      <c r="H145" s="455">
        <v>4441</v>
      </c>
      <c r="I145" s="469">
        <v>0.1</v>
      </c>
      <c r="J145" s="444">
        <v>58489</v>
      </c>
      <c r="K145" s="443">
        <v>75.900000000000006</v>
      </c>
    </row>
    <row r="146" spans="1:11" ht="15.5">
      <c r="A146" s="441" t="s">
        <v>440</v>
      </c>
      <c r="B146" s="466"/>
      <c r="C146" s="466"/>
      <c r="D146" s="466" t="s">
        <v>441</v>
      </c>
      <c r="E146" s="455">
        <v>1749</v>
      </c>
      <c r="F146" s="455">
        <v>511</v>
      </c>
      <c r="G146" s="455">
        <v>2130</v>
      </c>
      <c r="H146" s="455">
        <v>4390</v>
      </c>
      <c r="I146" s="469">
        <v>0.1</v>
      </c>
      <c r="J146" s="444">
        <v>43102</v>
      </c>
      <c r="K146" s="443">
        <v>101.9</v>
      </c>
    </row>
    <row r="147" spans="1:11" ht="15.5">
      <c r="A147" s="441" t="s">
        <v>442</v>
      </c>
      <c r="B147" s="466"/>
      <c r="C147" s="466"/>
      <c r="D147" s="466" t="s">
        <v>443</v>
      </c>
      <c r="E147" s="455">
        <v>1324</v>
      </c>
      <c r="F147" s="455">
        <v>373</v>
      </c>
      <c r="G147" s="455">
        <v>1937</v>
      </c>
      <c r="H147" s="455">
        <v>3634</v>
      </c>
      <c r="I147" s="469">
        <v>0.1</v>
      </c>
      <c r="J147" s="444">
        <v>32077</v>
      </c>
      <c r="K147" s="443">
        <v>113.3</v>
      </c>
    </row>
    <row r="148" spans="1:11" s="10" customFormat="1" ht="25.15" customHeight="1">
      <c r="A148" s="468" t="s">
        <v>444</v>
      </c>
      <c r="B148" s="465"/>
      <c r="C148" s="465" t="s">
        <v>445</v>
      </c>
      <c r="D148" s="465"/>
      <c r="E148" s="455">
        <v>8916</v>
      </c>
      <c r="F148" s="455">
        <v>2189</v>
      </c>
      <c r="G148" s="455">
        <v>11632</v>
      </c>
      <c r="H148" s="455">
        <v>22737</v>
      </c>
      <c r="I148" s="469">
        <v>0.6</v>
      </c>
      <c r="J148" s="444">
        <v>240054</v>
      </c>
      <c r="K148" s="443">
        <v>94.7</v>
      </c>
    </row>
    <row r="149" spans="1:11" ht="15.5">
      <c r="A149" s="441" t="s">
        <v>446</v>
      </c>
      <c r="B149" s="466"/>
      <c r="C149" s="466"/>
      <c r="D149" s="466" t="s">
        <v>447</v>
      </c>
      <c r="E149" s="455">
        <v>1121</v>
      </c>
      <c r="F149" s="455">
        <v>740</v>
      </c>
      <c r="G149" s="455">
        <v>1753</v>
      </c>
      <c r="H149" s="455">
        <v>3614</v>
      </c>
      <c r="I149" s="469">
        <v>0.1</v>
      </c>
      <c r="J149" s="444">
        <v>27005</v>
      </c>
      <c r="K149" s="443">
        <v>133.80000000000001</v>
      </c>
    </row>
    <row r="150" spans="1:11" ht="15.5">
      <c r="A150" s="441" t="s">
        <v>448</v>
      </c>
      <c r="B150" s="466"/>
      <c r="C150" s="466"/>
      <c r="D150" s="466" t="s">
        <v>449</v>
      </c>
      <c r="E150" s="455">
        <v>2491</v>
      </c>
      <c r="F150" s="455">
        <v>925</v>
      </c>
      <c r="G150" s="455">
        <v>4622</v>
      </c>
      <c r="H150" s="455">
        <v>8038</v>
      </c>
      <c r="I150" s="469">
        <v>0.2</v>
      </c>
      <c r="J150" s="444">
        <v>54571</v>
      </c>
      <c r="K150" s="443">
        <v>147.30000000000001</v>
      </c>
    </row>
    <row r="151" spans="1:11" ht="15.5">
      <c r="A151" s="441" t="s">
        <v>450</v>
      </c>
      <c r="B151" s="466"/>
      <c r="C151" s="466"/>
      <c r="D151" s="466" t="s">
        <v>451</v>
      </c>
      <c r="E151" s="455">
        <v>1352</v>
      </c>
      <c r="F151" s="455">
        <v>162</v>
      </c>
      <c r="G151" s="455">
        <v>1891</v>
      </c>
      <c r="H151" s="455">
        <v>3405</v>
      </c>
      <c r="I151" s="469">
        <v>0.1</v>
      </c>
      <c r="J151" s="444">
        <v>44357</v>
      </c>
      <c r="K151" s="443">
        <v>76.8</v>
      </c>
    </row>
    <row r="152" spans="1:11" ht="15.5">
      <c r="A152" s="441" t="s">
        <v>452</v>
      </c>
      <c r="B152" s="466"/>
      <c r="C152" s="466"/>
      <c r="D152" s="466" t="s">
        <v>453</v>
      </c>
      <c r="E152" s="455">
        <v>1871</v>
      </c>
      <c r="F152" s="455">
        <v>283</v>
      </c>
      <c r="G152" s="455">
        <v>1519</v>
      </c>
      <c r="H152" s="455">
        <v>3673</v>
      </c>
      <c r="I152" s="469">
        <v>0.1</v>
      </c>
      <c r="J152" s="444">
        <v>54384</v>
      </c>
      <c r="K152" s="443">
        <v>67.5</v>
      </c>
    </row>
    <row r="153" spans="1:11" ht="15.5">
      <c r="A153" s="441" t="s">
        <v>454</v>
      </c>
      <c r="B153" s="466"/>
      <c r="C153" s="466"/>
      <c r="D153" s="466" t="s">
        <v>455</v>
      </c>
      <c r="E153" s="455">
        <v>2081</v>
      </c>
      <c r="F153" s="455">
        <v>79</v>
      </c>
      <c r="G153" s="455">
        <v>1847</v>
      </c>
      <c r="H153" s="455">
        <v>4007</v>
      </c>
      <c r="I153" s="469">
        <v>0.1</v>
      </c>
      <c r="J153" s="444">
        <v>59738</v>
      </c>
      <c r="K153" s="443">
        <v>67.099999999999994</v>
      </c>
    </row>
    <row r="154" spans="1:11" s="10" customFormat="1" ht="25.15" customHeight="1">
      <c r="A154" s="468" t="s">
        <v>456</v>
      </c>
      <c r="B154" s="465"/>
      <c r="C154" s="465" t="s">
        <v>457</v>
      </c>
      <c r="D154" s="465"/>
      <c r="E154" s="455">
        <v>46846</v>
      </c>
      <c r="F154" s="455">
        <v>46513</v>
      </c>
      <c r="G154" s="455">
        <v>197598</v>
      </c>
      <c r="H154" s="455">
        <v>290957</v>
      </c>
      <c r="I154" s="469">
        <v>8.3000000000000007</v>
      </c>
      <c r="J154" s="444">
        <v>1128327</v>
      </c>
      <c r="K154" s="443">
        <v>257.89999999999998</v>
      </c>
    </row>
    <row r="155" spans="1:11" ht="15.5">
      <c r="A155" s="441" t="s">
        <v>458</v>
      </c>
      <c r="B155" s="466"/>
      <c r="C155" s="466"/>
      <c r="D155" s="466" t="s">
        <v>459</v>
      </c>
      <c r="E155" s="455">
        <v>15655</v>
      </c>
      <c r="F155" s="455">
        <v>20185</v>
      </c>
      <c r="G155" s="455">
        <v>106495</v>
      </c>
      <c r="H155" s="455">
        <v>142335</v>
      </c>
      <c r="I155" s="469">
        <v>4.0999999999999996</v>
      </c>
      <c r="J155" s="444">
        <v>421572</v>
      </c>
      <c r="K155" s="443">
        <v>337.6</v>
      </c>
    </row>
    <row r="156" spans="1:11" ht="15.5">
      <c r="A156" s="441" t="s">
        <v>460</v>
      </c>
      <c r="B156" s="466"/>
      <c r="C156" s="466"/>
      <c r="D156" s="466" t="s">
        <v>461</v>
      </c>
      <c r="E156" s="455">
        <v>6326</v>
      </c>
      <c r="F156" s="455">
        <v>4152</v>
      </c>
      <c r="G156" s="455">
        <v>15526</v>
      </c>
      <c r="H156" s="455">
        <v>26004</v>
      </c>
      <c r="I156" s="469">
        <v>0.7</v>
      </c>
      <c r="J156" s="444">
        <v>142562</v>
      </c>
      <c r="K156" s="443">
        <v>182.4</v>
      </c>
    </row>
    <row r="157" spans="1:11" ht="15.5">
      <c r="A157" s="441" t="s">
        <v>462</v>
      </c>
      <c r="B157" s="466"/>
      <c r="C157" s="466"/>
      <c r="D157" s="466" t="s">
        <v>463</v>
      </c>
      <c r="E157" s="455">
        <v>5386</v>
      </c>
      <c r="F157" s="455">
        <v>2518</v>
      </c>
      <c r="G157" s="455">
        <v>14953</v>
      </c>
      <c r="H157" s="455">
        <v>22857</v>
      </c>
      <c r="I157" s="469">
        <v>0.7</v>
      </c>
      <c r="J157" s="444">
        <v>132995</v>
      </c>
      <c r="K157" s="443">
        <v>171.9</v>
      </c>
    </row>
    <row r="158" spans="1:11" ht="15.5">
      <c r="A158" s="441" t="s">
        <v>464</v>
      </c>
      <c r="B158" s="466"/>
      <c r="C158" s="466"/>
      <c r="D158" s="466" t="s">
        <v>465</v>
      </c>
      <c r="E158" s="455">
        <v>3669</v>
      </c>
      <c r="F158" s="455">
        <v>5996</v>
      </c>
      <c r="G158" s="455">
        <v>23607</v>
      </c>
      <c r="H158" s="455">
        <v>33272</v>
      </c>
      <c r="I158" s="469">
        <v>0.9</v>
      </c>
      <c r="J158" s="444">
        <v>125703</v>
      </c>
      <c r="K158" s="443">
        <v>264.7</v>
      </c>
    </row>
    <row r="159" spans="1:11" ht="15.5">
      <c r="A159" s="441" t="s">
        <v>466</v>
      </c>
      <c r="B159" s="466"/>
      <c r="C159" s="466"/>
      <c r="D159" s="466" t="s">
        <v>467</v>
      </c>
      <c r="E159" s="455">
        <v>5394</v>
      </c>
      <c r="F159" s="455">
        <v>3514</v>
      </c>
      <c r="G159" s="455">
        <v>5363</v>
      </c>
      <c r="H159" s="455">
        <v>14271</v>
      </c>
      <c r="I159" s="469">
        <v>0.4</v>
      </c>
      <c r="J159" s="444">
        <v>89319</v>
      </c>
      <c r="K159" s="443">
        <v>159.80000000000001</v>
      </c>
    </row>
    <row r="160" spans="1:11" ht="15.5">
      <c r="A160" s="441" t="s">
        <v>468</v>
      </c>
      <c r="B160" s="466"/>
      <c r="C160" s="466"/>
      <c r="D160" s="466" t="s">
        <v>469</v>
      </c>
      <c r="E160" s="455">
        <v>6855</v>
      </c>
      <c r="F160" s="455">
        <v>6142</v>
      </c>
      <c r="G160" s="455">
        <v>17825</v>
      </c>
      <c r="H160" s="455">
        <v>30822</v>
      </c>
      <c r="I160" s="469">
        <v>0.9</v>
      </c>
      <c r="J160" s="444">
        <v>111281</v>
      </c>
      <c r="K160" s="443">
        <v>277</v>
      </c>
    </row>
    <row r="161" spans="1:11" ht="15.5">
      <c r="A161" s="441" t="s">
        <v>470</v>
      </c>
      <c r="B161" s="466"/>
      <c r="C161" s="466"/>
      <c r="D161" s="466" t="s">
        <v>471</v>
      </c>
      <c r="E161" s="455">
        <v>3561</v>
      </c>
      <c r="F161" s="455">
        <v>4006</v>
      </c>
      <c r="G161" s="455">
        <v>13829</v>
      </c>
      <c r="H161" s="455">
        <v>21396</v>
      </c>
      <c r="I161" s="469">
        <v>0.6</v>
      </c>
      <c r="J161" s="444">
        <v>104896</v>
      </c>
      <c r="K161" s="443">
        <v>204</v>
      </c>
    </row>
    <row r="162" spans="1:11" s="10" customFormat="1" ht="25.15" customHeight="1">
      <c r="A162" s="468" t="s">
        <v>472</v>
      </c>
      <c r="B162" s="465"/>
      <c r="C162" s="465" t="s">
        <v>473</v>
      </c>
      <c r="D162" s="465"/>
      <c r="E162" s="455">
        <v>12589</v>
      </c>
      <c r="F162" s="455">
        <v>2574</v>
      </c>
      <c r="G162" s="455">
        <v>12133</v>
      </c>
      <c r="H162" s="455">
        <v>27296</v>
      </c>
      <c r="I162" s="469">
        <v>0.8</v>
      </c>
      <c r="J162" s="444">
        <v>250704</v>
      </c>
      <c r="K162" s="443">
        <v>108.9</v>
      </c>
    </row>
    <row r="163" spans="1:11" ht="15.5">
      <c r="A163" s="441" t="s">
        <v>474</v>
      </c>
      <c r="B163" s="466"/>
      <c r="C163" s="466"/>
      <c r="D163" s="466" t="s">
        <v>475</v>
      </c>
      <c r="E163" s="455">
        <v>2262</v>
      </c>
      <c r="F163" s="455">
        <v>1</v>
      </c>
      <c r="G163" s="455">
        <v>1726</v>
      </c>
      <c r="H163" s="455">
        <v>3989</v>
      </c>
      <c r="I163" s="469">
        <v>0.1</v>
      </c>
      <c r="J163" s="444">
        <v>40177</v>
      </c>
      <c r="K163" s="443">
        <v>99.3</v>
      </c>
    </row>
    <row r="164" spans="1:11" ht="15.5">
      <c r="A164" s="441" t="s">
        <v>476</v>
      </c>
      <c r="B164" s="466"/>
      <c r="C164" s="466"/>
      <c r="D164" s="466" t="s">
        <v>477</v>
      </c>
      <c r="E164" s="455">
        <v>1364</v>
      </c>
      <c r="F164" s="455">
        <v>130</v>
      </c>
      <c r="G164" s="455">
        <v>1254</v>
      </c>
      <c r="H164" s="455">
        <v>2748</v>
      </c>
      <c r="I164" s="469">
        <v>0.1</v>
      </c>
      <c r="J164" s="444">
        <v>33828</v>
      </c>
      <c r="K164" s="443">
        <v>81.2</v>
      </c>
    </row>
    <row r="165" spans="1:11" ht="15.5">
      <c r="A165" s="441" t="s">
        <v>478</v>
      </c>
      <c r="B165" s="466"/>
      <c r="C165" s="466"/>
      <c r="D165" s="466" t="s">
        <v>479</v>
      </c>
      <c r="E165" s="455">
        <v>2017</v>
      </c>
      <c r="F165" s="455">
        <v>971</v>
      </c>
      <c r="G165" s="455">
        <v>2549</v>
      </c>
      <c r="H165" s="455">
        <v>5537</v>
      </c>
      <c r="I165" s="469">
        <v>0.2</v>
      </c>
      <c r="J165" s="444">
        <v>35180</v>
      </c>
      <c r="K165" s="443">
        <v>157.4</v>
      </c>
    </row>
    <row r="166" spans="1:11" ht="15.5">
      <c r="A166" s="441" t="s">
        <v>480</v>
      </c>
      <c r="B166" s="466"/>
      <c r="C166" s="466"/>
      <c r="D166" s="466" t="s">
        <v>481</v>
      </c>
      <c r="E166" s="455">
        <v>2398</v>
      </c>
      <c r="F166" s="455">
        <v>555</v>
      </c>
      <c r="G166" s="455">
        <v>2573</v>
      </c>
      <c r="H166" s="455">
        <v>5526</v>
      </c>
      <c r="I166" s="469">
        <v>0.2</v>
      </c>
      <c r="J166" s="444">
        <v>43691</v>
      </c>
      <c r="K166" s="443">
        <v>126.5</v>
      </c>
    </row>
    <row r="167" spans="1:11" ht="15.5">
      <c r="A167" s="441" t="s">
        <v>482</v>
      </c>
      <c r="B167" s="466"/>
      <c r="C167" s="466"/>
      <c r="D167" s="466" t="s">
        <v>483</v>
      </c>
      <c r="E167" s="455">
        <v>3121</v>
      </c>
      <c r="F167" s="455">
        <v>357</v>
      </c>
      <c r="G167" s="455">
        <v>1826</v>
      </c>
      <c r="H167" s="455">
        <v>5304</v>
      </c>
      <c r="I167" s="469">
        <v>0.2</v>
      </c>
      <c r="J167" s="444">
        <v>53044</v>
      </c>
      <c r="K167" s="443">
        <v>100</v>
      </c>
    </row>
    <row r="168" spans="1:11" ht="15.5">
      <c r="A168" s="441" t="s">
        <v>484</v>
      </c>
      <c r="B168" s="466"/>
      <c r="C168" s="466"/>
      <c r="D168" s="466" t="s">
        <v>485</v>
      </c>
      <c r="E168" s="455">
        <v>1427</v>
      </c>
      <c r="F168" s="455">
        <v>560</v>
      </c>
      <c r="G168" s="455">
        <v>2205</v>
      </c>
      <c r="H168" s="455">
        <v>4192</v>
      </c>
      <c r="I168" s="469">
        <v>0.1</v>
      </c>
      <c r="J168" s="444">
        <v>44784</v>
      </c>
      <c r="K168" s="443">
        <v>93.6</v>
      </c>
    </row>
    <row r="169" spans="1:11" ht="25.15" customHeight="1">
      <c r="A169" s="468" t="s">
        <v>190</v>
      </c>
      <c r="B169" s="465" t="s">
        <v>486</v>
      </c>
      <c r="C169" s="465"/>
      <c r="D169" s="465"/>
      <c r="E169" s="453">
        <v>91452</v>
      </c>
      <c r="F169" s="453">
        <v>18411</v>
      </c>
      <c r="G169" s="453">
        <v>94842</v>
      </c>
      <c r="H169" s="453">
        <v>204705</v>
      </c>
      <c r="I169" s="467">
        <v>5.8</v>
      </c>
      <c r="J169" s="437">
        <v>2546105</v>
      </c>
      <c r="K169" s="436">
        <v>80.400000000000006</v>
      </c>
    </row>
    <row r="170" spans="1:11" ht="25.15" customHeight="1">
      <c r="A170" s="468" t="s">
        <v>487</v>
      </c>
      <c r="B170" s="465"/>
      <c r="C170" s="465" t="s">
        <v>974</v>
      </c>
      <c r="D170" s="465"/>
      <c r="E170" s="455">
        <v>2252</v>
      </c>
      <c r="F170" s="455">
        <v>525</v>
      </c>
      <c r="G170" s="455">
        <v>3518</v>
      </c>
      <c r="H170" s="455">
        <v>6295</v>
      </c>
      <c r="I170" s="469">
        <v>0.2</v>
      </c>
      <c r="J170" s="444">
        <v>69263</v>
      </c>
      <c r="K170" s="443">
        <v>90.9</v>
      </c>
    </row>
    <row r="171" spans="1:11" ht="15.5">
      <c r="A171" s="468" t="s">
        <v>488</v>
      </c>
      <c r="B171" s="465"/>
      <c r="C171" s="465" t="s">
        <v>2306</v>
      </c>
      <c r="D171" s="465"/>
      <c r="E171" s="455">
        <v>3485</v>
      </c>
      <c r="F171" s="455">
        <v>172</v>
      </c>
      <c r="G171" s="455">
        <v>2572</v>
      </c>
      <c r="H171" s="455">
        <v>6229</v>
      </c>
      <c r="I171" s="469">
        <v>0.2</v>
      </c>
      <c r="J171" s="444">
        <v>114713</v>
      </c>
      <c r="K171" s="443">
        <v>54.3</v>
      </c>
    </row>
    <row r="172" spans="1:11" ht="15.5">
      <c r="A172" s="468" t="s">
        <v>489</v>
      </c>
      <c r="B172" s="465"/>
      <c r="C172" s="465" t="s">
        <v>2288</v>
      </c>
      <c r="D172" s="465"/>
      <c r="E172" s="455">
        <v>4921</v>
      </c>
      <c r="F172" s="455">
        <v>1669</v>
      </c>
      <c r="G172" s="455">
        <v>14949</v>
      </c>
      <c r="H172" s="455">
        <v>21539</v>
      </c>
      <c r="I172" s="469">
        <v>0.6</v>
      </c>
      <c r="J172" s="444">
        <v>77667</v>
      </c>
      <c r="K172" s="443">
        <v>277.3</v>
      </c>
    </row>
    <row r="173" spans="1:11" ht="15.5">
      <c r="A173" s="468" t="s">
        <v>490</v>
      </c>
      <c r="B173" s="465"/>
      <c r="C173" s="465" t="s">
        <v>1556</v>
      </c>
      <c r="D173" s="465"/>
      <c r="E173" s="455">
        <v>2737</v>
      </c>
      <c r="F173" s="455">
        <v>1848</v>
      </c>
      <c r="G173" s="455">
        <v>7494</v>
      </c>
      <c r="H173" s="455">
        <v>12079</v>
      </c>
      <c r="I173" s="469">
        <v>0.3</v>
      </c>
      <c r="J173" s="444">
        <v>77703</v>
      </c>
      <c r="K173" s="443">
        <v>155.5</v>
      </c>
    </row>
    <row r="174" spans="1:11" ht="15.5">
      <c r="A174" s="468" t="s">
        <v>491</v>
      </c>
      <c r="B174" s="465"/>
      <c r="C174" s="465" t="s">
        <v>2289</v>
      </c>
      <c r="D174" s="465"/>
      <c r="E174" s="455">
        <v>1740</v>
      </c>
      <c r="F174" s="455">
        <v>728</v>
      </c>
      <c r="G174" s="455">
        <v>3383</v>
      </c>
      <c r="H174" s="455">
        <v>5851</v>
      </c>
      <c r="I174" s="469">
        <v>0.2</v>
      </c>
      <c r="J174" s="444">
        <v>76819</v>
      </c>
      <c r="K174" s="443">
        <v>76.2</v>
      </c>
    </row>
    <row r="175" spans="1:11" ht="15.5">
      <c r="A175" s="468" t="s">
        <v>492</v>
      </c>
      <c r="B175" s="465"/>
      <c r="C175" s="465" t="s">
        <v>1762</v>
      </c>
      <c r="D175" s="465"/>
      <c r="E175" s="455">
        <v>3278</v>
      </c>
      <c r="F175" s="455">
        <v>672</v>
      </c>
      <c r="G175" s="455">
        <v>2997</v>
      </c>
      <c r="H175" s="455">
        <v>6947</v>
      </c>
      <c r="I175" s="469">
        <v>0.2</v>
      </c>
      <c r="J175" s="444">
        <v>65602</v>
      </c>
      <c r="K175" s="443">
        <v>105.9</v>
      </c>
    </row>
    <row r="176" spans="1:11" s="10" customFormat="1" ht="25.15" customHeight="1">
      <c r="A176" s="468" t="s">
        <v>493</v>
      </c>
      <c r="B176" s="465"/>
      <c r="C176" s="465" t="s">
        <v>494</v>
      </c>
      <c r="D176" s="465"/>
      <c r="E176" s="455">
        <v>9220</v>
      </c>
      <c r="F176" s="455">
        <v>1192</v>
      </c>
      <c r="G176" s="455">
        <v>6819</v>
      </c>
      <c r="H176" s="455">
        <v>17231</v>
      </c>
      <c r="I176" s="469">
        <v>0.5</v>
      </c>
      <c r="J176" s="444">
        <v>261378</v>
      </c>
      <c r="K176" s="443">
        <v>65.900000000000006</v>
      </c>
    </row>
    <row r="177" spans="1:11" ht="15.5">
      <c r="A177" s="441" t="s">
        <v>495</v>
      </c>
      <c r="B177" s="466"/>
      <c r="C177" s="466"/>
      <c r="D177" s="466" t="s">
        <v>496</v>
      </c>
      <c r="E177" s="455">
        <v>1181</v>
      </c>
      <c r="F177" s="455">
        <v>303</v>
      </c>
      <c r="G177" s="455">
        <v>574</v>
      </c>
      <c r="H177" s="455">
        <v>2058</v>
      </c>
      <c r="I177" s="469">
        <v>0.1</v>
      </c>
      <c r="J177" s="444">
        <v>44862</v>
      </c>
      <c r="K177" s="443">
        <v>45.9</v>
      </c>
    </row>
    <row r="178" spans="1:11" ht="15.5">
      <c r="A178" s="441" t="s">
        <v>497</v>
      </c>
      <c r="B178" s="466"/>
      <c r="C178" s="466"/>
      <c r="D178" s="466" t="s">
        <v>498</v>
      </c>
      <c r="E178" s="455">
        <v>1194</v>
      </c>
      <c r="F178" s="455">
        <v>173</v>
      </c>
      <c r="G178" s="455">
        <v>1167</v>
      </c>
      <c r="H178" s="455">
        <v>2534</v>
      </c>
      <c r="I178" s="469">
        <v>0.1</v>
      </c>
      <c r="J178" s="444">
        <v>36820</v>
      </c>
      <c r="K178" s="443">
        <v>68.8</v>
      </c>
    </row>
    <row r="179" spans="1:11" ht="15.5">
      <c r="A179" s="441" t="s">
        <v>499</v>
      </c>
      <c r="B179" s="466"/>
      <c r="C179" s="466"/>
      <c r="D179" s="466" t="s">
        <v>500</v>
      </c>
      <c r="E179" s="455">
        <v>1201</v>
      </c>
      <c r="F179" s="455">
        <v>604</v>
      </c>
      <c r="G179" s="455">
        <v>2151</v>
      </c>
      <c r="H179" s="455">
        <v>3956</v>
      </c>
      <c r="I179" s="469">
        <v>0.1</v>
      </c>
      <c r="J179" s="444">
        <v>42763</v>
      </c>
      <c r="K179" s="443">
        <v>92.5</v>
      </c>
    </row>
    <row r="180" spans="1:11" ht="15.5">
      <c r="A180" s="441" t="s">
        <v>501</v>
      </c>
      <c r="B180" s="466"/>
      <c r="C180" s="466"/>
      <c r="D180" s="466" t="s">
        <v>502</v>
      </c>
      <c r="E180" s="455">
        <v>3049</v>
      </c>
      <c r="F180" s="455">
        <v>108</v>
      </c>
      <c r="G180" s="455">
        <v>1882</v>
      </c>
      <c r="H180" s="455">
        <v>5039</v>
      </c>
      <c r="I180" s="469">
        <v>0.1</v>
      </c>
      <c r="J180" s="444">
        <v>73591</v>
      </c>
      <c r="K180" s="443">
        <v>68.5</v>
      </c>
    </row>
    <row r="181" spans="1:11" ht="15.5">
      <c r="A181" s="441" t="s">
        <v>503</v>
      </c>
      <c r="B181" s="466"/>
      <c r="C181" s="466"/>
      <c r="D181" s="466" t="s">
        <v>504</v>
      </c>
      <c r="E181" s="455">
        <v>2595</v>
      </c>
      <c r="F181" s="455">
        <v>4</v>
      </c>
      <c r="G181" s="455">
        <v>1045</v>
      </c>
      <c r="H181" s="455">
        <v>3644</v>
      </c>
      <c r="I181" s="469">
        <v>0.1</v>
      </c>
      <c r="J181" s="444">
        <v>63342</v>
      </c>
      <c r="K181" s="443">
        <v>57.5</v>
      </c>
    </row>
    <row r="182" spans="1:11" s="10" customFormat="1" ht="25.15" customHeight="1">
      <c r="A182" s="468" t="s">
        <v>505</v>
      </c>
      <c r="B182" s="465"/>
      <c r="C182" s="465" t="s">
        <v>506</v>
      </c>
      <c r="D182" s="465"/>
      <c r="E182" s="455">
        <v>24327</v>
      </c>
      <c r="F182" s="455">
        <v>3676</v>
      </c>
      <c r="G182" s="455">
        <v>19670</v>
      </c>
      <c r="H182" s="455">
        <v>47673</v>
      </c>
      <c r="I182" s="469">
        <v>1.4</v>
      </c>
      <c r="J182" s="444">
        <v>610395</v>
      </c>
      <c r="K182" s="443">
        <v>78.099999999999994</v>
      </c>
    </row>
    <row r="183" spans="1:11" ht="15.5">
      <c r="A183" s="441" t="s">
        <v>507</v>
      </c>
      <c r="B183" s="466"/>
      <c r="C183" s="466"/>
      <c r="D183" s="466" t="s">
        <v>508</v>
      </c>
      <c r="E183" s="455">
        <v>3312</v>
      </c>
      <c r="F183" s="455">
        <v>1218</v>
      </c>
      <c r="G183" s="455">
        <v>1699</v>
      </c>
      <c r="H183" s="455">
        <v>6229</v>
      </c>
      <c r="I183" s="469">
        <v>0.2</v>
      </c>
      <c r="J183" s="444">
        <v>75844</v>
      </c>
      <c r="K183" s="443">
        <v>82.1</v>
      </c>
    </row>
    <row r="184" spans="1:11" ht="15.5">
      <c r="A184" s="441" t="s">
        <v>509</v>
      </c>
      <c r="B184" s="466"/>
      <c r="C184" s="466"/>
      <c r="D184" s="466" t="s">
        <v>510</v>
      </c>
      <c r="E184" s="455">
        <v>2333</v>
      </c>
      <c r="F184" s="455">
        <v>161</v>
      </c>
      <c r="G184" s="455">
        <v>2037</v>
      </c>
      <c r="H184" s="455">
        <v>4531</v>
      </c>
      <c r="I184" s="469">
        <v>0.1</v>
      </c>
      <c r="J184" s="444">
        <v>63764</v>
      </c>
      <c r="K184" s="443">
        <v>71.099999999999994</v>
      </c>
    </row>
    <row r="185" spans="1:11" ht="15.5">
      <c r="A185" s="441" t="s">
        <v>511</v>
      </c>
      <c r="B185" s="466"/>
      <c r="C185" s="466"/>
      <c r="D185" s="466" t="s">
        <v>512</v>
      </c>
      <c r="E185" s="455">
        <v>1040</v>
      </c>
      <c r="F185" s="455">
        <v>1</v>
      </c>
      <c r="G185" s="455">
        <v>431</v>
      </c>
      <c r="H185" s="455">
        <v>1472</v>
      </c>
      <c r="I185" s="469">
        <v>0</v>
      </c>
      <c r="J185" s="444">
        <v>31618</v>
      </c>
      <c r="K185" s="443">
        <v>46.6</v>
      </c>
    </row>
    <row r="186" spans="1:11" ht="15.5">
      <c r="A186" s="441" t="s">
        <v>513</v>
      </c>
      <c r="B186" s="466"/>
      <c r="C186" s="466"/>
      <c r="D186" s="466" t="s">
        <v>514</v>
      </c>
      <c r="E186" s="455">
        <v>1943</v>
      </c>
      <c r="F186" s="455">
        <v>72</v>
      </c>
      <c r="G186" s="455">
        <v>1412</v>
      </c>
      <c r="H186" s="455">
        <v>3427</v>
      </c>
      <c r="I186" s="469">
        <v>0.1</v>
      </c>
      <c r="J186" s="444">
        <v>37095</v>
      </c>
      <c r="K186" s="443">
        <v>92.4</v>
      </c>
    </row>
    <row r="187" spans="1:11" ht="15.5">
      <c r="A187" s="441" t="s">
        <v>515</v>
      </c>
      <c r="B187" s="466"/>
      <c r="C187" s="466"/>
      <c r="D187" s="466" t="s">
        <v>516</v>
      </c>
      <c r="E187" s="455">
        <v>2820</v>
      </c>
      <c r="F187" s="455">
        <v>122</v>
      </c>
      <c r="G187" s="455">
        <v>1680</v>
      </c>
      <c r="H187" s="455">
        <v>4622</v>
      </c>
      <c r="I187" s="469">
        <v>0.1</v>
      </c>
      <c r="J187" s="444">
        <v>72818</v>
      </c>
      <c r="K187" s="443">
        <v>63.5</v>
      </c>
    </row>
    <row r="188" spans="1:11" ht="15.5">
      <c r="A188" s="441" t="s">
        <v>517</v>
      </c>
      <c r="B188" s="466"/>
      <c r="C188" s="466"/>
      <c r="D188" s="466" t="s">
        <v>518</v>
      </c>
      <c r="E188" s="455">
        <v>2775</v>
      </c>
      <c r="F188" s="455">
        <v>300</v>
      </c>
      <c r="G188" s="455">
        <v>2156</v>
      </c>
      <c r="H188" s="455">
        <v>5231</v>
      </c>
      <c r="I188" s="469">
        <v>0.1</v>
      </c>
      <c r="J188" s="444">
        <v>78330</v>
      </c>
      <c r="K188" s="443">
        <v>66.8</v>
      </c>
    </row>
    <row r="189" spans="1:11" ht="15.5">
      <c r="A189" s="441" t="s">
        <v>519</v>
      </c>
      <c r="B189" s="466"/>
      <c r="C189" s="466"/>
      <c r="D189" s="466" t="s">
        <v>520</v>
      </c>
      <c r="E189" s="455">
        <v>2137</v>
      </c>
      <c r="F189" s="455">
        <v>284</v>
      </c>
      <c r="G189" s="455">
        <v>1097</v>
      </c>
      <c r="H189" s="455">
        <v>3518</v>
      </c>
      <c r="I189" s="469">
        <v>0.1</v>
      </c>
      <c r="J189" s="444">
        <v>53862</v>
      </c>
      <c r="K189" s="443">
        <v>65.3</v>
      </c>
    </row>
    <row r="190" spans="1:11" ht="15.5">
      <c r="A190" s="441" t="s">
        <v>521</v>
      </c>
      <c r="B190" s="466"/>
      <c r="C190" s="466"/>
      <c r="D190" s="466" t="s">
        <v>522</v>
      </c>
      <c r="E190" s="455">
        <v>2364</v>
      </c>
      <c r="F190" s="455">
        <v>240</v>
      </c>
      <c r="G190" s="455">
        <v>677</v>
      </c>
      <c r="H190" s="455">
        <v>3281</v>
      </c>
      <c r="I190" s="469">
        <v>0.1</v>
      </c>
      <c r="J190" s="444">
        <v>35400</v>
      </c>
      <c r="K190" s="443">
        <v>92.7</v>
      </c>
    </row>
    <row r="191" spans="1:11" ht="15.5">
      <c r="A191" s="441" t="s">
        <v>523</v>
      </c>
      <c r="B191" s="466"/>
      <c r="C191" s="466"/>
      <c r="D191" s="466" t="s">
        <v>524</v>
      </c>
      <c r="E191" s="455">
        <v>1082</v>
      </c>
      <c r="F191" s="455">
        <v>129</v>
      </c>
      <c r="G191" s="455">
        <v>1149</v>
      </c>
      <c r="H191" s="455">
        <v>2360</v>
      </c>
      <c r="I191" s="469">
        <v>0.1</v>
      </c>
      <c r="J191" s="444">
        <v>27093</v>
      </c>
      <c r="K191" s="443">
        <v>87.1</v>
      </c>
    </row>
    <row r="192" spans="1:11" ht="15.5">
      <c r="A192" s="441" t="s">
        <v>525</v>
      </c>
      <c r="B192" s="466"/>
      <c r="C192" s="466"/>
      <c r="D192" s="466" t="s">
        <v>526</v>
      </c>
      <c r="E192" s="455">
        <v>1231</v>
      </c>
      <c r="F192" s="455">
        <v>86</v>
      </c>
      <c r="G192" s="455">
        <v>879</v>
      </c>
      <c r="H192" s="455">
        <v>2196</v>
      </c>
      <c r="I192" s="469">
        <v>0.1</v>
      </c>
      <c r="J192" s="444">
        <v>34666</v>
      </c>
      <c r="K192" s="443">
        <v>63.3</v>
      </c>
    </row>
    <row r="193" spans="1:11" ht="15.5">
      <c r="A193" s="441" t="s">
        <v>527</v>
      </c>
      <c r="B193" s="466"/>
      <c r="C193" s="466"/>
      <c r="D193" s="466" t="s">
        <v>528</v>
      </c>
      <c r="E193" s="455">
        <v>2458</v>
      </c>
      <c r="F193" s="455">
        <v>1041</v>
      </c>
      <c r="G193" s="455">
        <v>5768</v>
      </c>
      <c r="H193" s="455">
        <v>9267</v>
      </c>
      <c r="I193" s="469">
        <v>0.3</v>
      </c>
      <c r="J193" s="444">
        <v>65357</v>
      </c>
      <c r="K193" s="443">
        <v>141.80000000000001</v>
      </c>
    </row>
    <row r="194" spans="1:11" ht="15.5">
      <c r="A194" s="441" t="s">
        <v>529</v>
      </c>
      <c r="B194" s="466"/>
      <c r="C194" s="466"/>
      <c r="D194" s="466" t="s">
        <v>530</v>
      </c>
      <c r="E194" s="455">
        <v>832</v>
      </c>
      <c r="F194" s="455">
        <v>22</v>
      </c>
      <c r="G194" s="455">
        <v>685</v>
      </c>
      <c r="H194" s="455">
        <v>1539</v>
      </c>
      <c r="I194" s="469">
        <v>0</v>
      </c>
      <c r="J194" s="444">
        <v>34548</v>
      </c>
      <c r="K194" s="443">
        <v>44.5</v>
      </c>
    </row>
    <row r="195" spans="1:11" s="10" customFormat="1" ht="25.15" customHeight="1">
      <c r="A195" s="468" t="s">
        <v>531</v>
      </c>
      <c r="B195" s="465"/>
      <c r="C195" s="465" t="s">
        <v>532</v>
      </c>
      <c r="D195" s="465"/>
      <c r="E195" s="455">
        <v>15855</v>
      </c>
      <c r="F195" s="455">
        <v>533</v>
      </c>
      <c r="G195" s="455">
        <v>8891</v>
      </c>
      <c r="H195" s="455">
        <v>25279</v>
      </c>
      <c r="I195" s="469">
        <v>0.7</v>
      </c>
      <c r="J195" s="444">
        <v>478532</v>
      </c>
      <c r="K195" s="443">
        <v>52.8</v>
      </c>
    </row>
    <row r="196" spans="1:11" ht="15.5">
      <c r="A196" s="441" t="s">
        <v>533</v>
      </c>
      <c r="B196" s="466"/>
      <c r="C196" s="466"/>
      <c r="D196" s="466" t="s">
        <v>534</v>
      </c>
      <c r="E196" s="455">
        <v>1607</v>
      </c>
      <c r="F196" s="455">
        <v>93</v>
      </c>
      <c r="G196" s="455">
        <v>1056</v>
      </c>
      <c r="H196" s="455">
        <v>2756</v>
      </c>
      <c r="I196" s="469">
        <v>0.1</v>
      </c>
      <c r="J196" s="444">
        <v>39085</v>
      </c>
      <c r="K196" s="443">
        <v>70.5</v>
      </c>
    </row>
    <row r="197" spans="1:11" ht="15.5">
      <c r="A197" s="441" t="s">
        <v>535</v>
      </c>
      <c r="B197" s="466"/>
      <c r="C197" s="466"/>
      <c r="D197" s="466" t="s">
        <v>536</v>
      </c>
      <c r="E197" s="455">
        <v>2524</v>
      </c>
      <c r="F197" s="455">
        <v>2</v>
      </c>
      <c r="G197" s="455">
        <v>969</v>
      </c>
      <c r="H197" s="455">
        <v>3495</v>
      </c>
      <c r="I197" s="469">
        <v>0.1</v>
      </c>
      <c r="J197" s="444">
        <v>63543</v>
      </c>
      <c r="K197" s="443">
        <v>55</v>
      </c>
    </row>
    <row r="198" spans="1:11" ht="15.5">
      <c r="A198" s="441" t="s">
        <v>926</v>
      </c>
      <c r="B198" s="466"/>
      <c r="C198" s="466"/>
      <c r="D198" s="466" t="s">
        <v>2578</v>
      </c>
      <c r="E198" s="455">
        <v>1817</v>
      </c>
      <c r="F198" s="455">
        <v>10</v>
      </c>
      <c r="G198" s="455">
        <v>904</v>
      </c>
      <c r="H198" s="455">
        <v>2731</v>
      </c>
      <c r="I198" s="469">
        <v>0.1</v>
      </c>
      <c r="J198" s="444">
        <v>60874</v>
      </c>
      <c r="K198" s="443">
        <v>44.9</v>
      </c>
    </row>
    <row r="199" spans="1:11" ht="15.5">
      <c r="A199" s="441" t="s">
        <v>537</v>
      </c>
      <c r="B199" s="466"/>
      <c r="C199" s="466"/>
      <c r="D199" s="466" t="s">
        <v>538</v>
      </c>
      <c r="E199" s="455">
        <v>1402</v>
      </c>
      <c r="F199" s="455">
        <v>257</v>
      </c>
      <c r="G199" s="455">
        <v>750</v>
      </c>
      <c r="H199" s="455">
        <v>2409</v>
      </c>
      <c r="I199" s="469">
        <v>0.1</v>
      </c>
      <c r="J199" s="444">
        <v>41093</v>
      </c>
      <c r="K199" s="443">
        <v>58.6</v>
      </c>
    </row>
    <row r="200" spans="1:11" ht="15.5">
      <c r="A200" s="441" t="s">
        <v>539</v>
      </c>
      <c r="B200" s="466"/>
      <c r="C200" s="466"/>
      <c r="D200" s="466" t="s">
        <v>540</v>
      </c>
      <c r="E200" s="455">
        <v>1643</v>
      </c>
      <c r="F200" s="455">
        <v>12</v>
      </c>
      <c r="G200" s="455">
        <v>1010</v>
      </c>
      <c r="H200" s="455">
        <v>2665</v>
      </c>
      <c r="I200" s="469">
        <v>0.1</v>
      </c>
      <c r="J200" s="444">
        <v>55849</v>
      </c>
      <c r="K200" s="443">
        <v>47.7</v>
      </c>
    </row>
    <row r="201" spans="1:11" ht="15.5">
      <c r="A201" s="441" t="s">
        <v>541</v>
      </c>
      <c r="B201" s="466"/>
      <c r="C201" s="466"/>
      <c r="D201" s="466" t="s">
        <v>542</v>
      </c>
      <c r="E201" s="455">
        <v>1845</v>
      </c>
      <c r="F201" s="455">
        <v>1</v>
      </c>
      <c r="G201" s="455">
        <v>781</v>
      </c>
      <c r="H201" s="455">
        <v>2627</v>
      </c>
      <c r="I201" s="469">
        <v>0.1</v>
      </c>
      <c r="J201" s="444">
        <v>57798</v>
      </c>
      <c r="K201" s="443">
        <v>45.5</v>
      </c>
    </row>
    <row r="202" spans="1:11" ht="15.5">
      <c r="A202" s="441" t="s">
        <v>927</v>
      </c>
      <c r="B202" s="466"/>
      <c r="C202" s="466"/>
      <c r="D202" s="466" t="s">
        <v>543</v>
      </c>
      <c r="E202" s="455">
        <v>1131</v>
      </c>
      <c r="F202" s="455">
        <v>24</v>
      </c>
      <c r="G202" s="455">
        <v>837</v>
      </c>
      <c r="H202" s="455">
        <v>1992</v>
      </c>
      <c r="I202" s="469">
        <v>0.1</v>
      </c>
      <c r="J202" s="444">
        <v>36515</v>
      </c>
      <c r="K202" s="443">
        <v>54.6</v>
      </c>
    </row>
    <row r="203" spans="1:11" ht="15.5">
      <c r="A203" s="441" t="s">
        <v>544</v>
      </c>
      <c r="B203" s="466"/>
      <c r="C203" s="466"/>
      <c r="D203" s="466" t="s">
        <v>545</v>
      </c>
      <c r="E203" s="455">
        <v>1195</v>
      </c>
      <c r="F203" s="455">
        <v>73</v>
      </c>
      <c r="G203" s="455">
        <v>812</v>
      </c>
      <c r="H203" s="455">
        <v>2080</v>
      </c>
      <c r="I203" s="469">
        <v>0.1</v>
      </c>
      <c r="J203" s="444">
        <v>37271</v>
      </c>
      <c r="K203" s="443">
        <v>55.8</v>
      </c>
    </row>
    <row r="204" spans="1:11" ht="15.5">
      <c r="A204" s="441" t="s">
        <v>546</v>
      </c>
      <c r="B204" s="466"/>
      <c r="C204" s="466"/>
      <c r="D204" s="466" t="s">
        <v>547</v>
      </c>
      <c r="E204" s="455">
        <v>1164</v>
      </c>
      <c r="F204" s="455">
        <v>34</v>
      </c>
      <c r="G204" s="455">
        <v>1292</v>
      </c>
      <c r="H204" s="455">
        <v>2490</v>
      </c>
      <c r="I204" s="469">
        <v>0.1</v>
      </c>
      <c r="J204" s="444">
        <v>39142</v>
      </c>
      <c r="K204" s="443">
        <v>63.6</v>
      </c>
    </row>
    <row r="205" spans="1:11" ht="15.5">
      <c r="A205" s="441" t="s">
        <v>548</v>
      </c>
      <c r="B205" s="466"/>
      <c r="C205" s="466"/>
      <c r="D205" s="466" t="s">
        <v>549</v>
      </c>
      <c r="E205" s="455">
        <v>1527</v>
      </c>
      <c r="F205" s="455">
        <v>27</v>
      </c>
      <c r="G205" s="455">
        <v>480</v>
      </c>
      <c r="H205" s="455">
        <v>2034</v>
      </c>
      <c r="I205" s="469">
        <v>0.1</v>
      </c>
      <c r="J205" s="444">
        <v>47361</v>
      </c>
      <c r="K205" s="443">
        <v>42.9</v>
      </c>
    </row>
    <row r="206" spans="1:11" s="10" customFormat="1" ht="25.15" customHeight="1">
      <c r="A206" s="468" t="s">
        <v>550</v>
      </c>
      <c r="B206" s="465"/>
      <c r="C206" s="465" t="s">
        <v>551</v>
      </c>
      <c r="D206" s="465"/>
      <c r="E206" s="455">
        <v>12289</v>
      </c>
      <c r="F206" s="455">
        <v>5306</v>
      </c>
      <c r="G206" s="455">
        <v>15688</v>
      </c>
      <c r="H206" s="455">
        <v>33283</v>
      </c>
      <c r="I206" s="469">
        <v>0.9</v>
      </c>
      <c r="J206" s="444">
        <v>389106</v>
      </c>
      <c r="K206" s="443">
        <v>85.5</v>
      </c>
    </row>
    <row r="207" spans="1:11" ht="15.5">
      <c r="A207" s="441" t="s">
        <v>552</v>
      </c>
      <c r="B207" s="466"/>
      <c r="C207" s="466"/>
      <c r="D207" s="466" t="s">
        <v>553</v>
      </c>
      <c r="E207" s="455">
        <v>2239</v>
      </c>
      <c r="F207" s="455">
        <v>570</v>
      </c>
      <c r="G207" s="455">
        <v>1963</v>
      </c>
      <c r="H207" s="455">
        <v>4772</v>
      </c>
      <c r="I207" s="469">
        <v>0.1</v>
      </c>
      <c r="J207" s="444">
        <v>58214</v>
      </c>
      <c r="K207" s="443">
        <v>82</v>
      </c>
    </row>
    <row r="208" spans="1:11" ht="15.5">
      <c r="A208" s="441" t="s">
        <v>554</v>
      </c>
      <c r="B208" s="466"/>
      <c r="C208" s="466"/>
      <c r="D208" s="466" t="s">
        <v>555</v>
      </c>
      <c r="E208" s="455">
        <v>2525</v>
      </c>
      <c r="F208" s="455">
        <v>139</v>
      </c>
      <c r="G208" s="455">
        <v>1593</v>
      </c>
      <c r="H208" s="455">
        <v>4257</v>
      </c>
      <c r="I208" s="469">
        <v>0.1</v>
      </c>
      <c r="J208" s="444">
        <v>55225</v>
      </c>
      <c r="K208" s="443">
        <v>77.099999999999994</v>
      </c>
    </row>
    <row r="209" spans="1:13" ht="15.5">
      <c r="A209" s="441" t="s">
        <v>556</v>
      </c>
      <c r="B209" s="466"/>
      <c r="C209" s="466"/>
      <c r="D209" s="466" t="s">
        <v>557</v>
      </c>
      <c r="E209" s="455">
        <v>1065</v>
      </c>
      <c r="F209" s="455">
        <v>859</v>
      </c>
      <c r="G209" s="455">
        <v>3026</v>
      </c>
      <c r="H209" s="455">
        <v>4950</v>
      </c>
      <c r="I209" s="469">
        <v>0.1</v>
      </c>
      <c r="J209" s="444">
        <v>43302</v>
      </c>
      <c r="K209" s="443">
        <v>114.3</v>
      </c>
    </row>
    <row r="210" spans="1:13" ht="15.5">
      <c r="A210" s="441" t="s">
        <v>558</v>
      </c>
      <c r="B210" s="466"/>
      <c r="C210" s="466"/>
      <c r="D210" s="466" t="s">
        <v>559</v>
      </c>
      <c r="E210" s="455">
        <v>1920</v>
      </c>
      <c r="F210" s="455">
        <v>1742</v>
      </c>
      <c r="G210" s="455">
        <v>4483</v>
      </c>
      <c r="H210" s="455">
        <v>8145</v>
      </c>
      <c r="I210" s="469">
        <v>0.2</v>
      </c>
      <c r="J210" s="444">
        <v>64455</v>
      </c>
      <c r="K210" s="443">
        <v>126.4</v>
      </c>
    </row>
    <row r="211" spans="1:13" ht="15.5">
      <c r="A211" s="441" t="s">
        <v>560</v>
      </c>
      <c r="B211" s="466"/>
      <c r="C211" s="466"/>
      <c r="D211" s="466" t="s">
        <v>561</v>
      </c>
      <c r="E211" s="455">
        <v>1065</v>
      </c>
      <c r="F211" s="455">
        <v>983</v>
      </c>
      <c r="G211" s="455">
        <v>1584</v>
      </c>
      <c r="H211" s="455">
        <v>3632</v>
      </c>
      <c r="I211" s="469">
        <v>0.1</v>
      </c>
      <c r="J211" s="444">
        <v>47704</v>
      </c>
      <c r="K211" s="443">
        <v>76.099999999999994</v>
      </c>
    </row>
    <row r="212" spans="1:13" ht="15.5">
      <c r="A212" s="441" t="s">
        <v>562</v>
      </c>
      <c r="B212" s="466"/>
      <c r="C212" s="466"/>
      <c r="D212" s="466" t="s">
        <v>563</v>
      </c>
      <c r="E212" s="455">
        <v>1437</v>
      </c>
      <c r="F212" s="455">
        <v>868</v>
      </c>
      <c r="G212" s="455">
        <v>1424</v>
      </c>
      <c r="H212" s="455">
        <v>3729</v>
      </c>
      <c r="I212" s="469">
        <v>0.1</v>
      </c>
      <c r="J212" s="444">
        <v>62391</v>
      </c>
      <c r="K212" s="443">
        <v>59.8</v>
      </c>
    </row>
    <row r="213" spans="1:13" ht="15.5">
      <c r="A213" s="441" t="s">
        <v>564</v>
      </c>
      <c r="B213" s="466"/>
      <c r="C213" s="466"/>
      <c r="D213" s="466" t="s">
        <v>565</v>
      </c>
      <c r="E213" s="455">
        <v>2038</v>
      </c>
      <c r="F213" s="455">
        <v>145</v>
      </c>
      <c r="G213" s="455">
        <v>1615</v>
      </c>
      <c r="H213" s="455">
        <v>3798</v>
      </c>
      <c r="I213" s="469">
        <v>0.1</v>
      </c>
      <c r="J213" s="444">
        <v>57816</v>
      </c>
      <c r="K213" s="443">
        <v>65.7</v>
      </c>
    </row>
    <row r="214" spans="1:13" s="10" customFormat="1" ht="25.15" customHeight="1">
      <c r="A214" s="468" t="s">
        <v>566</v>
      </c>
      <c r="B214" s="465"/>
      <c r="C214" s="465" t="s">
        <v>567</v>
      </c>
      <c r="D214" s="465"/>
      <c r="E214" s="455">
        <v>11348</v>
      </c>
      <c r="F214" s="455">
        <v>2090</v>
      </c>
      <c r="G214" s="455">
        <v>8861</v>
      </c>
      <c r="H214" s="455">
        <v>22299</v>
      </c>
      <c r="I214" s="469">
        <v>0.6</v>
      </c>
      <c r="J214" s="444">
        <v>324926</v>
      </c>
      <c r="K214" s="443">
        <v>68.599999999999994</v>
      </c>
    </row>
    <row r="215" spans="1:13" ht="15.5">
      <c r="A215" s="441" t="s">
        <v>568</v>
      </c>
      <c r="B215" s="466"/>
      <c r="C215" s="466"/>
      <c r="D215" s="466" t="s">
        <v>569</v>
      </c>
      <c r="E215" s="455">
        <v>1066</v>
      </c>
      <c r="F215" s="455">
        <v>69</v>
      </c>
      <c r="G215" s="455">
        <v>776</v>
      </c>
      <c r="H215" s="455">
        <v>1911</v>
      </c>
      <c r="I215" s="469">
        <v>0.1</v>
      </c>
      <c r="J215" s="444">
        <v>39555</v>
      </c>
      <c r="K215" s="443">
        <v>48.3</v>
      </c>
      <c r="L215" s="10"/>
      <c r="M215" s="10"/>
    </row>
    <row r="216" spans="1:13" ht="15.5">
      <c r="A216" s="416" t="s">
        <v>2572</v>
      </c>
      <c r="B216" s="466"/>
      <c r="C216" s="466"/>
      <c r="D216" s="550" t="s">
        <v>3009</v>
      </c>
      <c r="E216" s="455">
        <v>3440</v>
      </c>
      <c r="F216" s="455">
        <v>1058</v>
      </c>
      <c r="G216" s="455">
        <v>3843</v>
      </c>
      <c r="H216" s="455">
        <v>8341</v>
      </c>
      <c r="I216" s="469">
        <v>0.2</v>
      </c>
      <c r="J216" s="444">
        <v>108499</v>
      </c>
      <c r="K216" s="443">
        <v>76.900000000000006</v>
      </c>
      <c r="L216" s="10"/>
      <c r="M216" s="10"/>
    </row>
    <row r="217" spans="1:13" ht="15.5">
      <c r="A217" s="441" t="s">
        <v>570</v>
      </c>
      <c r="B217" s="466"/>
      <c r="C217" s="466"/>
      <c r="D217" s="466" t="s">
        <v>571</v>
      </c>
      <c r="E217" s="455">
        <v>2513</v>
      </c>
      <c r="F217" s="455">
        <v>796</v>
      </c>
      <c r="G217" s="455">
        <v>1376</v>
      </c>
      <c r="H217" s="455">
        <v>4685</v>
      </c>
      <c r="I217" s="469">
        <v>0.1</v>
      </c>
      <c r="J217" s="444">
        <v>59431</v>
      </c>
      <c r="K217" s="443">
        <v>78.8</v>
      </c>
      <c r="L217" s="10"/>
      <c r="M217" s="10"/>
    </row>
    <row r="218" spans="1:13" ht="15.5">
      <c r="A218" s="441" t="s">
        <v>572</v>
      </c>
      <c r="B218" s="466"/>
      <c r="C218" s="466"/>
      <c r="D218" s="466" t="s">
        <v>573</v>
      </c>
      <c r="E218" s="455">
        <v>1102</v>
      </c>
      <c r="F218" s="455">
        <v>3</v>
      </c>
      <c r="G218" s="455">
        <v>956</v>
      </c>
      <c r="H218" s="455">
        <v>2061</v>
      </c>
      <c r="I218" s="469">
        <v>0.1</v>
      </c>
      <c r="J218" s="444">
        <v>43289</v>
      </c>
      <c r="K218" s="443">
        <v>47.6</v>
      </c>
      <c r="L218" s="10"/>
      <c r="M218" s="10"/>
    </row>
    <row r="219" spans="1:13" ht="15.5">
      <c r="A219" s="416" t="s">
        <v>2573</v>
      </c>
      <c r="B219" s="466"/>
      <c r="C219" s="466"/>
      <c r="D219" s="550" t="s">
        <v>3008</v>
      </c>
      <c r="E219" s="455">
        <v>3227</v>
      </c>
      <c r="F219" s="455">
        <v>164</v>
      </c>
      <c r="G219" s="455">
        <v>1910</v>
      </c>
      <c r="H219" s="455">
        <v>5301</v>
      </c>
      <c r="I219" s="469">
        <v>0.2</v>
      </c>
      <c r="J219" s="444">
        <v>74152</v>
      </c>
      <c r="K219" s="443">
        <v>71.5</v>
      </c>
      <c r="L219" s="10"/>
      <c r="M219" s="10"/>
    </row>
    <row r="220" spans="1:13" ht="25.15" customHeight="1">
      <c r="A220" s="468" t="s">
        <v>192</v>
      </c>
      <c r="B220" s="465" t="s">
        <v>576</v>
      </c>
      <c r="C220" s="466"/>
      <c r="D220" s="466"/>
      <c r="E220" s="453">
        <v>83844</v>
      </c>
      <c r="F220" s="453">
        <v>50513</v>
      </c>
      <c r="G220" s="453">
        <v>86803</v>
      </c>
      <c r="H220" s="453">
        <v>221160</v>
      </c>
      <c r="I220" s="467">
        <v>6.3</v>
      </c>
      <c r="J220" s="437">
        <v>3466903</v>
      </c>
      <c r="K220" s="436">
        <v>63.8</v>
      </c>
      <c r="L220" s="10"/>
      <c r="M220" s="10"/>
    </row>
    <row r="221" spans="1:13" ht="25.15" customHeight="1">
      <c r="A221" s="465" t="s">
        <v>577</v>
      </c>
      <c r="B221" s="465"/>
      <c r="C221" s="465" t="s">
        <v>578</v>
      </c>
      <c r="D221" s="465"/>
      <c r="E221" s="455">
        <v>28737</v>
      </c>
      <c r="F221" s="455">
        <v>27349</v>
      </c>
      <c r="G221" s="455">
        <v>21314</v>
      </c>
      <c r="H221" s="455">
        <v>77400</v>
      </c>
      <c r="I221" s="469">
        <v>2.2000000000000002</v>
      </c>
      <c r="J221" s="444">
        <v>1469245</v>
      </c>
      <c r="K221" s="443">
        <v>52.7</v>
      </c>
    </row>
    <row r="222" spans="1:13" ht="15.5">
      <c r="A222" s="441" t="s">
        <v>579</v>
      </c>
      <c r="B222" s="466"/>
      <c r="C222" s="466"/>
      <c r="D222" s="466" t="s">
        <v>580</v>
      </c>
      <c r="E222" s="455">
        <v>2807</v>
      </c>
      <c r="F222" s="455">
        <v>1734</v>
      </c>
      <c r="G222" s="455">
        <v>231</v>
      </c>
      <c r="H222" s="455">
        <v>4772</v>
      </c>
      <c r="I222" s="469">
        <v>0.1</v>
      </c>
      <c r="J222" s="444">
        <v>107173</v>
      </c>
      <c r="K222" s="443">
        <v>44.5</v>
      </c>
    </row>
    <row r="223" spans="1:13" ht="15.5">
      <c r="A223" s="441" t="s">
        <v>581</v>
      </c>
      <c r="B223" s="466"/>
      <c r="C223" s="466"/>
      <c r="D223" s="466" t="s">
        <v>582</v>
      </c>
      <c r="E223" s="455">
        <v>0</v>
      </c>
      <c r="F223" s="455">
        <v>0</v>
      </c>
      <c r="G223" s="455">
        <v>0</v>
      </c>
      <c r="H223" s="455">
        <v>0</v>
      </c>
      <c r="I223" s="469">
        <v>0</v>
      </c>
      <c r="J223" s="444">
        <v>3970</v>
      </c>
      <c r="K223" s="443">
        <v>0</v>
      </c>
    </row>
    <row r="224" spans="1:13" ht="15.5">
      <c r="A224" s="441" t="s">
        <v>583</v>
      </c>
      <c r="B224" s="466"/>
      <c r="C224" s="466"/>
      <c r="D224" s="466" t="s">
        <v>584</v>
      </c>
      <c r="E224" s="455">
        <v>2505</v>
      </c>
      <c r="F224" s="455">
        <v>2017</v>
      </c>
      <c r="G224" s="455">
        <v>1062</v>
      </c>
      <c r="H224" s="455">
        <v>5584</v>
      </c>
      <c r="I224" s="469">
        <v>0.2</v>
      </c>
      <c r="J224" s="444">
        <v>114687</v>
      </c>
      <c r="K224" s="443">
        <v>48.7</v>
      </c>
    </row>
    <row r="225" spans="1:11" ht="15.5">
      <c r="A225" s="441" t="s">
        <v>585</v>
      </c>
      <c r="B225" s="466"/>
      <c r="C225" s="466"/>
      <c r="D225" s="466" t="s">
        <v>586</v>
      </c>
      <c r="E225" s="455">
        <v>702</v>
      </c>
      <c r="F225" s="455">
        <v>376</v>
      </c>
      <c r="G225" s="455">
        <v>829</v>
      </c>
      <c r="H225" s="455">
        <v>1907</v>
      </c>
      <c r="I225" s="469">
        <v>0.1</v>
      </c>
      <c r="J225" s="444">
        <v>79821</v>
      </c>
      <c r="K225" s="443">
        <v>23.9</v>
      </c>
    </row>
    <row r="226" spans="1:11" ht="15.5">
      <c r="A226" s="441" t="s">
        <v>587</v>
      </c>
      <c r="B226" s="466"/>
      <c r="C226" s="466"/>
      <c r="D226" s="466" t="s">
        <v>588</v>
      </c>
      <c r="E226" s="455">
        <v>2187</v>
      </c>
      <c r="F226" s="455">
        <v>2309</v>
      </c>
      <c r="G226" s="455">
        <v>2098</v>
      </c>
      <c r="H226" s="455">
        <v>6594</v>
      </c>
      <c r="I226" s="469">
        <v>0.2</v>
      </c>
      <c r="J226" s="444">
        <v>107563</v>
      </c>
      <c r="K226" s="443">
        <v>61.3</v>
      </c>
    </row>
    <row r="227" spans="1:11" ht="15.5">
      <c r="A227" s="441" t="s">
        <v>589</v>
      </c>
      <c r="B227" s="466"/>
      <c r="C227" s="466"/>
      <c r="D227" s="466" t="s">
        <v>590</v>
      </c>
      <c r="E227" s="455">
        <v>3331</v>
      </c>
      <c r="F227" s="455">
        <v>1330</v>
      </c>
      <c r="G227" s="455">
        <v>327</v>
      </c>
      <c r="H227" s="455">
        <v>4988</v>
      </c>
      <c r="I227" s="469">
        <v>0.1</v>
      </c>
      <c r="J227" s="444">
        <v>103382</v>
      </c>
      <c r="K227" s="443">
        <v>48.2</v>
      </c>
    </row>
    <row r="228" spans="1:11" ht="15.5">
      <c r="A228" s="441" t="s">
        <v>591</v>
      </c>
      <c r="B228" s="466"/>
      <c r="C228" s="466"/>
      <c r="D228" s="466" t="s">
        <v>592</v>
      </c>
      <c r="E228" s="455">
        <v>622</v>
      </c>
      <c r="F228" s="455">
        <v>719</v>
      </c>
      <c r="G228" s="455">
        <v>379</v>
      </c>
      <c r="H228" s="455">
        <v>1720</v>
      </c>
      <c r="I228" s="469">
        <v>0</v>
      </c>
      <c r="J228" s="444">
        <v>75935</v>
      </c>
      <c r="K228" s="443">
        <v>22.7</v>
      </c>
    </row>
    <row r="229" spans="1:11" ht="15.5">
      <c r="A229" s="441" t="s">
        <v>593</v>
      </c>
      <c r="B229" s="466"/>
      <c r="C229" s="466"/>
      <c r="D229" s="466" t="s">
        <v>594</v>
      </c>
      <c r="E229" s="455">
        <v>3674</v>
      </c>
      <c r="F229" s="455">
        <v>3384</v>
      </c>
      <c r="G229" s="455">
        <v>1082</v>
      </c>
      <c r="H229" s="455">
        <v>8140</v>
      </c>
      <c r="I229" s="469">
        <v>0.2</v>
      </c>
      <c r="J229" s="444">
        <v>137069</v>
      </c>
      <c r="K229" s="443">
        <v>59.4</v>
      </c>
    </row>
    <row r="230" spans="1:11" ht="15.5">
      <c r="A230" s="441" t="s">
        <v>595</v>
      </c>
      <c r="B230" s="466"/>
      <c r="C230" s="466"/>
      <c r="D230" s="466" t="s">
        <v>596</v>
      </c>
      <c r="E230" s="455">
        <v>1567</v>
      </c>
      <c r="F230" s="455">
        <v>2280</v>
      </c>
      <c r="G230" s="455">
        <v>1946</v>
      </c>
      <c r="H230" s="455">
        <v>5793</v>
      </c>
      <c r="I230" s="469">
        <v>0.2</v>
      </c>
      <c r="J230" s="444">
        <v>126373</v>
      </c>
      <c r="K230" s="443">
        <v>45.8</v>
      </c>
    </row>
    <row r="231" spans="1:11" ht="15.5">
      <c r="A231" s="441" t="s">
        <v>597</v>
      </c>
      <c r="B231" s="466"/>
      <c r="C231" s="466"/>
      <c r="D231" s="466" t="s">
        <v>598</v>
      </c>
      <c r="E231" s="455">
        <v>1329</v>
      </c>
      <c r="F231" s="455">
        <v>3989</v>
      </c>
      <c r="G231" s="455">
        <v>10416</v>
      </c>
      <c r="H231" s="455">
        <v>15734</v>
      </c>
      <c r="I231" s="469">
        <v>0.4</v>
      </c>
      <c r="J231" s="444">
        <v>111991</v>
      </c>
      <c r="K231" s="443">
        <v>140.5</v>
      </c>
    </row>
    <row r="232" spans="1:11" ht="15.5">
      <c r="A232" s="441" t="s">
        <v>599</v>
      </c>
      <c r="B232" s="466"/>
      <c r="C232" s="466"/>
      <c r="D232" s="466" t="s">
        <v>600</v>
      </c>
      <c r="E232" s="455">
        <v>4687</v>
      </c>
      <c r="F232" s="455">
        <v>5316</v>
      </c>
      <c r="G232" s="455">
        <v>928</v>
      </c>
      <c r="H232" s="455">
        <v>10931</v>
      </c>
      <c r="I232" s="469">
        <v>0.3</v>
      </c>
      <c r="J232" s="444">
        <v>129447</v>
      </c>
      <c r="K232" s="443">
        <v>84.4</v>
      </c>
    </row>
    <row r="233" spans="1:11" ht="15.5">
      <c r="A233" s="441" t="s">
        <v>601</v>
      </c>
      <c r="B233" s="466"/>
      <c r="C233" s="466"/>
      <c r="D233" s="466" t="s">
        <v>602</v>
      </c>
      <c r="E233" s="455">
        <v>2425</v>
      </c>
      <c r="F233" s="455">
        <v>2890</v>
      </c>
      <c r="G233" s="455">
        <v>1169</v>
      </c>
      <c r="H233" s="455">
        <v>6484</v>
      </c>
      <c r="I233" s="469">
        <v>0.2</v>
      </c>
      <c r="J233" s="444">
        <v>123760</v>
      </c>
      <c r="K233" s="443">
        <v>52.4</v>
      </c>
    </row>
    <row r="234" spans="1:11" ht="15.5">
      <c r="A234" s="441" t="s">
        <v>603</v>
      </c>
      <c r="B234" s="466"/>
      <c r="C234" s="466"/>
      <c r="D234" s="466" t="s">
        <v>604</v>
      </c>
      <c r="E234" s="455">
        <v>1305</v>
      </c>
      <c r="F234" s="455">
        <v>289</v>
      </c>
      <c r="G234" s="455">
        <v>686</v>
      </c>
      <c r="H234" s="455">
        <v>2280</v>
      </c>
      <c r="I234" s="469">
        <v>0.1</v>
      </c>
      <c r="J234" s="444">
        <v>133465</v>
      </c>
      <c r="K234" s="443">
        <v>17.100000000000001</v>
      </c>
    </row>
    <row r="235" spans="1:11" ht="15.5">
      <c r="A235" s="441" t="s">
        <v>605</v>
      </c>
      <c r="B235" s="466"/>
      <c r="C235" s="466"/>
      <c r="D235" s="466" t="s">
        <v>606</v>
      </c>
      <c r="E235" s="455">
        <v>1596</v>
      </c>
      <c r="F235" s="455">
        <v>716</v>
      </c>
      <c r="G235" s="455">
        <v>161</v>
      </c>
      <c r="H235" s="455">
        <v>2473</v>
      </c>
      <c r="I235" s="469">
        <v>0.1</v>
      </c>
      <c r="J235" s="444">
        <v>114609</v>
      </c>
      <c r="K235" s="443">
        <v>21.6</v>
      </c>
    </row>
    <row r="236" spans="1:11" ht="25.15" customHeight="1">
      <c r="A236" s="465" t="s">
        <v>607</v>
      </c>
      <c r="B236" s="465"/>
      <c r="C236" s="465" t="s">
        <v>608</v>
      </c>
      <c r="D236" s="465"/>
      <c r="E236" s="455">
        <v>55107</v>
      </c>
      <c r="F236" s="455">
        <v>23164</v>
      </c>
      <c r="G236" s="455">
        <v>65489</v>
      </c>
      <c r="H236" s="455">
        <v>143760</v>
      </c>
      <c r="I236" s="469">
        <v>4.0999999999999996</v>
      </c>
      <c r="J236" s="444">
        <v>1997660</v>
      </c>
      <c r="K236" s="443">
        <v>72</v>
      </c>
    </row>
    <row r="237" spans="1:11" ht="15.5">
      <c r="A237" s="441" t="s">
        <v>609</v>
      </c>
      <c r="B237" s="466"/>
      <c r="C237" s="466"/>
      <c r="D237" s="466" t="s">
        <v>610</v>
      </c>
      <c r="E237" s="455">
        <v>1679</v>
      </c>
      <c r="F237" s="455">
        <v>3364</v>
      </c>
      <c r="G237" s="455">
        <v>6193</v>
      </c>
      <c r="H237" s="455">
        <v>11236</v>
      </c>
      <c r="I237" s="469">
        <v>0.3</v>
      </c>
      <c r="J237" s="444">
        <v>76136</v>
      </c>
      <c r="K237" s="443">
        <v>147.6</v>
      </c>
    </row>
    <row r="238" spans="1:11" ht="15.5">
      <c r="A238" s="441" t="s">
        <v>611</v>
      </c>
      <c r="B238" s="466"/>
      <c r="C238" s="466"/>
      <c r="D238" s="466" t="s">
        <v>612</v>
      </c>
      <c r="E238" s="455">
        <v>3876</v>
      </c>
      <c r="F238" s="455">
        <v>467</v>
      </c>
      <c r="G238" s="455">
        <v>2796</v>
      </c>
      <c r="H238" s="455">
        <v>7139</v>
      </c>
      <c r="I238" s="469">
        <v>0.2</v>
      </c>
      <c r="J238" s="444">
        <v>146017</v>
      </c>
      <c r="K238" s="443">
        <v>48.9</v>
      </c>
    </row>
    <row r="239" spans="1:11" ht="15.5">
      <c r="A239" s="441" t="s">
        <v>613</v>
      </c>
      <c r="B239" s="466"/>
      <c r="C239" s="466"/>
      <c r="D239" s="466" t="s">
        <v>614</v>
      </c>
      <c r="E239" s="455">
        <v>3092</v>
      </c>
      <c r="F239" s="455">
        <v>592</v>
      </c>
      <c r="G239" s="455">
        <v>2535</v>
      </c>
      <c r="H239" s="455">
        <v>6219</v>
      </c>
      <c r="I239" s="469">
        <v>0.2</v>
      </c>
      <c r="J239" s="444">
        <v>97483</v>
      </c>
      <c r="K239" s="443">
        <v>63.8</v>
      </c>
    </row>
    <row r="240" spans="1:11" ht="15.5">
      <c r="A240" s="441" t="s">
        <v>615</v>
      </c>
      <c r="B240" s="466"/>
      <c r="C240" s="466"/>
      <c r="D240" s="466" t="s">
        <v>616</v>
      </c>
      <c r="E240" s="455">
        <v>2399</v>
      </c>
      <c r="F240" s="455">
        <v>1898</v>
      </c>
      <c r="G240" s="455">
        <v>3887</v>
      </c>
      <c r="H240" s="455">
        <v>8184</v>
      </c>
      <c r="I240" s="469">
        <v>0.2</v>
      </c>
      <c r="J240" s="444">
        <v>115055</v>
      </c>
      <c r="K240" s="443">
        <v>71.099999999999994</v>
      </c>
    </row>
    <row r="241" spans="1:12" ht="15.5">
      <c r="A241" s="441" t="s">
        <v>617</v>
      </c>
      <c r="B241" s="466"/>
      <c r="C241" s="466"/>
      <c r="D241" s="466" t="s">
        <v>618</v>
      </c>
      <c r="E241" s="455">
        <v>4922</v>
      </c>
      <c r="F241" s="455">
        <v>1013</v>
      </c>
      <c r="G241" s="455">
        <v>1991</v>
      </c>
      <c r="H241" s="455">
        <v>7926</v>
      </c>
      <c r="I241" s="469">
        <v>0.2</v>
      </c>
      <c r="J241" s="444">
        <v>137809</v>
      </c>
      <c r="K241" s="443">
        <v>57.5</v>
      </c>
    </row>
    <row r="242" spans="1:12" ht="15.5">
      <c r="A242" s="441" t="s">
        <v>619</v>
      </c>
      <c r="B242" s="466"/>
      <c r="C242" s="466"/>
      <c r="D242" s="466" t="s">
        <v>620</v>
      </c>
      <c r="E242" s="455">
        <v>3332</v>
      </c>
      <c r="F242" s="455">
        <v>1415</v>
      </c>
      <c r="G242" s="455">
        <v>3169</v>
      </c>
      <c r="H242" s="455">
        <v>7916</v>
      </c>
      <c r="I242" s="469">
        <v>0.2</v>
      </c>
      <c r="J242" s="444">
        <v>151816</v>
      </c>
      <c r="K242" s="443">
        <v>52.1</v>
      </c>
    </row>
    <row r="243" spans="1:12" ht="15.5">
      <c r="A243" s="441" t="s">
        <v>621</v>
      </c>
      <c r="B243" s="466"/>
      <c r="C243" s="466"/>
      <c r="D243" s="466" t="s">
        <v>622</v>
      </c>
      <c r="E243" s="455">
        <v>4542</v>
      </c>
      <c r="F243" s="455">
        <v>2795</v>
      </c>
      <c r="G243" s="455">
        <v>5940</v>
      </c>
      <c r="H243" s="455">
        <v>13277</v>
      </c>
      <c r="I243" s="469">
        <v>0.4</v>
      </c>
      <c r="J243" s="444">
        <v>124108</v>
      </c>
      <c r="K243" s="443">
        <v>107</v>
      </c>
    </row>
    <row r="244" spans="1:12" ht="15.5">
      <c r="A244" s="441" t="s">
        <v>623</v>
      </c>
      <c r="B244" s="466"/>
      <c r="C244" s="466"/>
      <c r="D244" s="466" t="s">
        <v>624</v>
      </c>
      <c r="E244" s="455">
        <v>3066</v>
      </c>
      <c r="F244" s="455">
        <v>3359</v>
      </c>
      <c r="G244" s="455">
        <v>5541</v>
      </c>
      <c r="H244" s="455">
        <v>11966</v>
      </c>
      <c r="I244" s="469">
        <v>0.3</v>
      </c>
      <c r="J244" s="444">
        <v>127534</v>
      </c>
      <c r="K244" s="443">
        <v>93.8</v>
      </c>
      <c r="L244" s="138"/>
    </row>
    <row r="245" spans="1:12" ht="15.5">
      <c r="A245" s="441" t="s">
        <v>625</v>
      </c>
      <c r="B245" s="466"/>
      <c r="C245" s="466"/>
      <c r="D245" s="466" t="s">
        <v>626</v>
      </c>
      <c r="E245" s="455">
        <v>1985</v>
      </c>
      <c r="F245" s="455">
        <v>1932</v>
      </c>
      <c r="G245" s="455">
        <v>1700</v>
      </c>
      <c r="H245" s="455">
        <v>5617</v>
      </c>
      <c r="I245" s="469">
        <v>0.2</v>
      </c>
      <c r="J245" s="444">
        <v>108502</v>
      </c>
      <c r="K245" s="443">
        <v>51.8</v>
      </c>
      <c r="L245" s="138"/>
    </row>
    <row r="246" spans="1:12" ht="15.5">
      <c r="A246" s="441" t="s">
        <v>627</v>
      </c>
      <c r="B246" s="466"/>
      <c r="C246" s="466"/>
      <c r="D246" s="466" t="s">
        <v>628</v>
      </c>
      <c r="E246" s="455">
        <v>2701</v>
      </c>
      <c r="F246" s="455">
        <v>220</v>
      </c>
      <c r="G246" s="455">
        <v>3264</v>
      </c>
      <c r="H246" s="455">
        <v>6185</v>
      </c>
      <c r="I246" s="469">
        <v>0.2</v>
      </c>
      <c r="J246" s="444">
        <v>86160</v>
      </c>
      <c r="K246" s="443">
        <v>71.8</v>
      </c>
    </row>
    <row r="247" spans="1:12" ht="15.5">
      <c r="A247" s="441" t="s">
        <v>629</v>
      </c>
      <c r="B247" s="466"/>
      <c r="C247" s="466"/>
      <c r="D247" s="466" t="s">
        <v>630</v>
      </c>
      <c r="E247" s="455">
        <v>2922</v>
      </c>
      <c r="F247" s="455">
        <v>655</v>
      </c>
      <c r="G247" s="455">
        <v>2749</v>
      </c>
      <c r="H247" s="455">
        <v>6326</v>
      </c>
      <c r="I247" s="469">
        <v>0.2</v>
      </c>
      <c r="J247" s="444">
        <v>102984</v>
      </c>
      <c r="K247" s="443">
        <v>61.4</v>
      </c>
    </row>
    <row r="248" spans="1:12" ht="15.5">
      <c r="A248" s="441" t="s">
        <v>631</v>
      </c>
      <c r="B248" s="466"/>
      <c r="C248" s="466"/>
      <c r="D248" s="466" t="s">
        <v>632</v>
      </c>
      <c r="E248" s="455">
        <v>4264</v>
      </c>
      <c r="F248" s="455">
        <v>1198</v>
      </c>
      <c r="G248" s="455">
        <v>3512</v>
      </c>
      <c r="H248" s="455">
        <v>8974</v>
      </c>
      <c r="I248" s="469">
        <v>0.3</v>
      </c>
      <c r="J248" s="444">
        <v>107646</v>
      </c>
      <c r="K248" s="443">
        <v>83.4</v>
      </c>
    </row>
    <row r="249" spans="1:12" ht="15.5">
      <c r="A249" s="441" t="s">
        <v>633</v>
      </c>
      <c r="B249" s="466"/>
      <c r="C249" s="466"/>
      <c r="D249" s="466" t="s">
        <v>634</v>
      </c>
      <c r="E249" s="455">
        <v>3576</v>
      </c>
      <c r="F249" s="455">
        <v>583</v>
      </c>
      <c r="G249" s="455">
        <v>3347</v>
      </c>
      <c r="H249" s="455">
        <v>7506</v>
      </c>
      <c r="I249" s="469">
        <v>0.2</v>
      </c>
      <c r="J249" s="444">
        <v>99303</v>
      </c>
      <c r="K249" s="443">
        <v>75.599999999999994</v>
      </c>
    </row>
    <row r="250" spans="1:12" ht="15.5">
      <c r="A250" s="441" t="s">
        <v>635</v>
      </c>
      <c r="B250" s="466"/>
      <c r="C250" s="466"/>
      <c r="D250" s="466" t="s">
        <v>636</v>
      </c>
      <c r="E250" s="455">
        <v>2482</v>
      </c>
      <c r="F250" s="455">
        <v>1</v>
      </c>
      <c r="G250" s="455">
        <v>610</v>
      </c>
      <c r="H250" s="455">
        <v>3093</v>
      </c>
      <c r="I250" s="469">
        <v>0.1</v>
      </c>
      <c r="J250" s="444">
        <v>67514</v>
      </c>
      <c r="K250" s="443">
        <v>45.8</v>
      </c>
    </row>
    <row r="251" spans="1:12" ht="15.5">
      <c r="A251" s="441" t="s">
        <v>637</v>
      </c>
      <c r="B251" s="466"/>
      <c r="C251" s="466"/>
      <c r="D251" s="466" t="s">
        <v>638</v>
      </c>
      <c r="E251" s="455">
        <v>1789</v>
      </c>
      <c r="F251" s="455">
        <v>17</v>
      </c>
      <c r="G251" s="455">
        <v>1485</v>
      </c>
      <c r="H251" s="455">
        <v>3291</v>
      </c>
      <c r="I251" s="469">
        <v>0.1</v>
      </c>
      <c r="J251" s="444">
        <v>79198</v>
      </c>
      <c r="K251" s="443">
        <v>41.6</v>
      </c>
    </row>
    <row r="252" spans="1:12" ht="15.5">
      <c r="A252" s="441" t="s">
        <v>639</v>
      </c>
      <c r="B252" s="466"/>
      <c r="C252" s="466"/>
      <c r="D252" s="466" t="s">
        <v>640</v>
      </c>
      <c r="E252" s="455">
        <v>3722</v>
      </c>
      <c r="F252" s="455">
        <v>531</v>
      </c>
      <c r="G252" s="455">
        <v>9346</v>
      </c>
      <c r="H252" s="455">
        <v>13599</v>
      </c>
      <c r="I252" s="469">
        <v>0.4</v>
      </c>
      <c r="J252" s="444">
        <v>105934</v>
      </c>
      <c r="K252" s="443">
        <v>128.4</v>
      </c>
    </row>
    <row r="253" spans="1:12" ht="15.5">
      <c r="A253" s="441" t="s">
        <v>641</v>
      </c>
      <c r="B253" s="466"/>
      <c r="C253" s="466"/>
      <c r="D253" s="466" t="s">
        <v>642</v>
      </c>
      <c r="E253" s="455">
        <v>1119</v>
      </c>
      <c r="F253" s="455">
        <v>14</v>
      </c>
      <c r="G253" s="455">
        <v>504</v>
      </c>
      <c r="H253" s="455">
        <v>1637</v>
      </c>
      <c r="I253" s="469">
        <v>0</v>
      </c>
      <c r="J253" s="444">
        <v>81941</v>
      </c>
      <c r="K253" s="443">
        <v>20</v>
      </c>
    </row>
    <row r="254" spans="1:12" ht="15.5">
      <c r="A254" s="441" t="s">
        <v>643</v>
      </c>
      <c r="B254" s="466"/>
      <c r="C254" s="466"/>
      <c r="D254" s="466" t="s">
        <v>644</v>
      </c>
      <c r="E254" s="455">
        <v>2333</v>
      </c>
      <c r="F254" s="455">
        <v>265</v>
      </c>
      <c r="G254" s="455">
        <v>952</v>
      </c>
      <c r="H254" s="455">
        <v>3550</v>
      </c>
      <c r="I254" s="469">
        <v>0.1</v>
      </c>
      <c r="J254" s="444">
        <v>81462</v>
      </c>
      <c r="K254" s="443">
        <v>43.6</v>
      </c>
    </row>
    <row r="255" spans="1:12" ht="15.5">
      <c r="A255" s="441" t="s">
        <v>645</v>
      </c>
      <c r="B255" s="466"/>
      <c r="C255" s="466"/>
      <c r="D255" s="466" t="s">
        <v>646</v>
      </c>
      <c r="E255" s="455">
        <v>1306</v>
      </c>
      <c r="F255" s="455">
        <v>2845</v>
      </c>
      <c r="G255" s="455">
        <v>5968</v>
      </c>
      <c r="H255" s="455">
        <v>10119</v>
      </c>
      <c r="I255" s="469">
        <v>0.3</v>
      </c>
      <c r="J255" s="444">
        <v>101058</v>
      </c>
      <c r="K255" s="443">
        <v>100.1</v>
      </c>
    </row>
    <row r="256" spans="1:12" ht="25.15" customHeight="1">
      <c r="A256" s="468" t="s">
        <v>194</v>
      </c>
      <c r="B256" s="465" t="s">
        <v>647</v>
      </c>
      <c r="C256" s="465"/>
      <c r="D256" s="465"/>
      <c r="E256" s="453">
        <v>138902</v>
      </c>
      <c r="F256" s="453">
        <v>23996</v>
      </c>
      <c r="G256" s="453">
        <v>101901</v>
      </c>
      <c r="H256" s="453">
        <v>264799</v>
      </c>
      <c r="I256" s="467">
        <v>7.5</v>
      </c>
      <c r="J256" s="437">
        <v>3729455</v>
      </c>
      <c r="K256" s="436">
        <v>71</v>
      </c>
    </row>
    <row r="257" spans="1:11" ht="25.15" customHeight="1">
      <c r="A257" s="468" t="s">
        <v>648</v>
      </c>
      <c r="B257" s="465"/>
      <c r="C257" s="465" t="s">
        <v>2291</v>
      </c>
      <c r="D257" s="465"/>
      <c r="E257" s="455">
        <v>3030</v>
      </c>
      <c r="F257" s="455">
        <v>0</v>
      </c>
      <c r="G257" s="455">
        <v>2491</v>
      </c>
      <c r="H257" s="455">
        <v>5521</v>
      </c>
      <c r="I257" s="469">
        <v>0.2</v>
      </c>
      <c r="J257" s="444">
        <v>48817</v>
      </c>
      <c r="K257" s="443">
        <v>113.1</v>
      </c>
    </row>
    <row r="258" spans="1:11" ht="15.5">
      <c r="A258" s="468" t="s">
        <v>649</v>
      </c>
      <c r="B258" s="465"/>
      <c r="C258" s="465" t="s">
        <v>2296</v>
      </c>
      <c r="D258" s="465"/>
      <c r="E258" s="455">
        <v>4412</v>
      </c>
      <c r="F258" s="455">
        <v>1027</v>
      </c>
      <c r="G258" s="455">
        <v>1714</v>
      </c>
      <c r="H258" s="455">
        <v>7153</v>
      </c>
      <c r="I258" s="469">
        <v>0.2</v>
      </c>
      <c r="J258" s="444">
        <v>125184</v>
      </c>
      <c r="K258" s="443">
        <v>57.1</v>
      </c>
    </row>
    <row r="259" spans="1:11" s="10" customFormat="1" ht="15.5">
      <c r="A259" s="468" t="s">
        <v>2621</v>
      </c>
      <c r="B259" s="465"/>
      <c r="C259" s="465" t="s">
        <v>3007</v>
      </c>
      <c r="D259" s="465"/>
      <c r="E259" s="455">
        <v>7746</v>
      </c>
      <c r="F259" s="455">
        <v>337</v>
      </c>
      <c r="G259" s="455">
        <v>5510</v>
      </c>
      <c r="H259" s="455">
        <v>13593</v>
      </c>
      <c r="I259" s="469">
        <v>0.4</v>
      </c>
      <c r="J259" s="444">
        <v>212034</v>
      </c>
      <c r="K259" s="443">
        <v>64.099999999999994</v>
      </c>
    </row>
    <row r="260" spans="1:11" ht="15.5">
      <c r="A260" s="468" t="s">
        <v>650</v>
      </c>
      <c r="B260" s="465"/>
      <c r="C260" s="465" t="s">
        <v>1341</v>
      </c>
      <c r="D260" s="465"/>
      <c r="E260" s="455">
        <v>1868</v>
      </c>
      <c r="F260" s="455">
        <v>228</v>
      </c>
      <c r="G260" s="455">
        <v>3316</v>
      </c>
      <c r="H260" s="455">
        <v>5412</v>
      </c>
      <c r="I260" s="469">
        <v>0.2</v>
      </c>
      <c r="J260" s="444">
        <v>63597</v>
      </c>
      <c r="K260" s="443">
        <v>85.1</v>
      </c>
    </row>
    <row r="261" spans="1:11" ht="15.5">
      <c r="A261" s="468" t="s">
        <v>651</v>
      </c>
      <c r="B261" s="465"/>
      <c r="C261" s="465" t="s">
        <v>2290</v>
      </c>
      <c r="D261" s="465"/>
      <c r="E261" s="455">
        <v>4311</v>
      </c>
      <c r="F261" s="455">
        <v>1558</v>
      </c>
      <c r="G261" s="455">
        <v>3367</v>
      </c>
      <c r="H261" s="455">
        <v>9236</v>
      </c>
      <c r="I261" s="469">
        <v>0.3</v>
      </c>
      <c r="J261" s="444">
        <v>111555</v>
      </c>
      <c r="K261" s="443">
        <v>82.8</v>
      </c>
    </row>
    <row r="262" spans="1:11" ht="15.5">
      <c r="A262" s="468" t="s">
        <v>652</v>
      </c>
      <c r="B262" s="465"/>
      <c r="C262" s="465" t="s">
        <v>2295</v>
      </c>
      <c r="D262" s="465"/>
      <c r="E262" s="455">
        <v>4682</v>
      </c>
      <c r="F262" s="455">
        <v>822</v>
      </c>
      <c r="G262" s="455">
        <v>3636</v>
      </c>
      <c r="H262" s="455">
        <v>9140</v>
      </c>
      <c r="I262" s="469">
        <v>0.3</v>
      </c>
      <c r="J262" s="444">
        <v>104808</v>
      </c>
      <c r="K262" s="443">
        <v>87.2</v>
      </c>
    </row>
    <row r="263" spans="1:11" ht="15.5">
      <c r="A263" s="468" t="s">
        <v>653</v>
      </c>
      <c r="B263" s="465"/>
      <c r="C263" s="465" t="s">
        <v>2297</v>
      </c>
      <c r="D263" s="465"/>
      <c r="E263" s="455">
        <v>6086</v>
      </c>
      <c r="F263" s="455">
        <v>1867</v>
      </c>
      <c r="G263" s="455">
        <v>4554</v>
      </c>
      <c r="H263" s="455">
        <v>12507</v>
      </c>
      <c r="I263" s="469">
        <v>0.4</v>
      </c>
      <c r="J263" s="444">
        <v>89232</v>
      </c>
      <c r="K263" s="443">
        <v>140.19999999999999</v>
      </c>
    </row>
    <row r="264" spans="1:11" ht="15.5">
      <c r="A264" s="468" t="s">
        <v>654</v>
      </c>
      <c r="B264" s="465"/>
      <c r="C264" s="465" t="s">
        <v>2293</v>
      </c>
      <c r="D264" s="465"/>
      <c r="E264" s="455">
        <v>2443</v>
      </c>
      <c r="F264" s="455">
        <v>502</v>
      </c>
      <c r="G264" s="455">
        <v>1747</v>
      </c>
      <c r="H264" s="455">
        <v>4692</v>
      </c>
      <c r="I264" s="469">
        <v>0.1</v>
      </c>
      <c r="J264" s="444">
        <v>65003</v>
      </c>
      <c r="K264" s="443">
        <v>72.2</v>
      </c>
    </row>
    <row r="265" spans="1:11" ht="15.5">
      <c r="A265" s="468" t="s">
        <v>655</v>
      </c>
      <c r="B265" s="465"/>
      <c r="C265" s="465" t="s">
        <v>1652</v>
      </c>
      <c r="D265" s="465"/>
      <c r="E265" s="455">
        <v>2917</v>
      </c>
      <c r="F265" s="455">
        <v>876</v>
      </c>
      <c r="G265" s="455">
        <v>3987</v>
      </c>
      <c r="H265" s="455">
        <v>7780</v>
      </c>
      <c r="I265" s="469">
        <v>0.2</v>
      </c>
      <c r="J265" s="444">
        <v>53831</v>
      </c>
      <c r="K265" s="443">
        <v>144.5</v>
      </c>
    </row>
    <row r="266" spans="1:11" ht="15.5">
      <c r="A266" s="468" t="s">
        <v>656</v>
      </c>
      <c r="B266" s="465"/>
      <c r="C266" s="465" t="s">
        <v>2298</v>
      </c>
      <c r="D266" s="465"/>
      <c r="E266" s="455">
        <v>5766</v>
      </c>
      <c r="F266" s="455">
        <v>3058</v>
      </c>
      <c r="G266" s="455">
        <v>6574</v>
      </c>
      <c r="H266" s="455">
        <v>15398</v>
      </c>
      <c r="I266" s="469">
        <v>0.4</v>
      </c>
      <c r="J266" s="444">
        <v>101074</v>
      </c>
      <c r="K266" s="443">
        <v>152.30000000000001</v>
      </c>
    </row>
    <row r="267" spans="1:11" ht="15.5">
      <c r="A267" s="468" t="s">
        <v>657</v>
      </c>
      <c r="B267" s="465"/>
      <c r="C267" s="465" t="s">
        <v>2292</v>
      </c>
      <c r="D267" s="465"/>
      <c r="E267" s="455">
        <v>2801</v>
      </c>
      <c r="F267" s="455">
        <v>74</v>
      </c>
      <c r="G267" s="455">
        <v>1088</v>
      </c>
      <c r="H267" s="455">
        <v>3963</v>
      </c>
      <c r="I267" s="469">
        <v>0.1</v>
      </c>
      <c r="J267" s="444">
        <v>64863</v>
      </c>
      <c r="K267" s="443">
        <v>61.1</v>
      </c>
    </row>
    <row r="268" spans="1:11" ht="15.5">
      <c r="A268" s="468" t="s">
        <v>658</v>
      </c>
      <c r="B268" s="465"/>
      <c r="C268" s="465" t="s">
        <v>2294</v>
      </c>
      <c r="D268" s="465"/>
      <c r="E268" s="455">
        <v>2331</v>
      </c>
      <c r="F268" s="455">
        <v>2</v>
      </c>
      <c r="G268" s="455">
        <v>1020</v>
      </c>
      <c r="H268" s="455">
        <v>3353</v>
      </c>
      <c r="I268" s="469">
        <v>0.1</v>
      </c>
      <c r="J268" s="444">
        <v>60561</v>
      </c>
      <c r="K268" s="443">
        <v>55.4</v>
      </c>
    </row>
    <row r="269" spans="1:11" ht="15.5">
      <c r="A269" s="468" t="s">
        <v>659</v>
      </c>
      <c r="B269" s="465"/>
      <c r="C269" s="465" t="s">
        <v>1855</v>
      </c>
      <c r="D269" s="465"/>
      <c r="E269" s="455">
        <v>2903</v>
      </c>
      <c r="F269" s="455">
        <v>0</v>
      </c>
      <c r="G269" s="455">
        <v>2586</v>
      </c>
      <c r="H269" s="455">
        <v>5489</v>
      </c>
      <c r="I269" s="469">
        <v>0.2</v>
      </c>
      <c r="J269" s="444">
        <v>63801</v>
      </c>
      <c r="K269" s="443">
        <v>86</v>
      </c>
    </row>
    <row r="270" spans="1:11" s="10" customFormat="1" ht="25.15" customHeight="1">
      <c r="A270" s="468" t="s">
        <v>661</v>
      </c>
      <c r="B270" s="465"/>
      <c r="C270" s="465" t="s">
        <v>662</v>
      </c>
      <c r="D270" s="465"/>
      <c r="E270" s="455">
        <v>6929</v>
      </c>
      <c r="F270" s="455">
        <v>2016</v>
      </c>
      <c r="G270" s="455">
        <v>6213</v>
      </c>
      <c r="H270" s="455">
        <v>15158</v>
      </c>
      <c r="I270" s="469">
        <v>0.4</v>
      </c>
      <c r="J270" s="444">
        <v>244039</v>
      </c>
      <c r="K270" s="443">
        <v>62.1</v>
      </c>
    </row>
    <row r="271" spans="1:11" ht="15.5">
      <c r="A271" s="441" t="s">
        <v>663</v>
      </c>
      <c r="B271" s="466"/>
      <c r="C271" s="466"/>
      <c r="D271" s="466" t="s">
        <v>664</v>
      </c>
      <c r="E271" s="455">
        <v>1449</v>
      </c>
      <c r="F271" s="455">
        <v>529</v>
      </c>
      <c r="G271" s="455">
        <v>1379</v>
      </c>
      <c r="H271" s="455">
        <v>3357</v>
      </c>
      <c r="I271" s="469">
        <v>0.1</v>
      </c>
      <c r="J271" s="444">
        <v>46730</v>
      </c>
      <c r="K271" s="443">
        <v>71.8</v>
      </c>
    </row>
    <row r="272" spans="1:11" ht="15.5">
      <c r="A272" s="441" t="s">
        <v>665</v>
      </c>
      <c r="B272" s="466"/>
      <c r="C272" s="466"/>
      <c r="D272" s="466" t="s">
        <v>666</v>
      </c>
      <c r="E272" s="455">
        <v>1182</v>
      </c>
      <c r="F272" s="455">
        <v>665</v>
      </c>
      <c r="G272" s="455">
        <v>1698</v>
      </c>
      <c r="H272" s="455">
        <v>3545</v>
      </c>
      <c r="I272" s="469">
        <v>0.1</v>
      </c>
      <c r="J272" s="444">
        <v>42468</v>
      </c>
      <c r="K272" s="443">
        <v>83.5</v>
      </c>
    </row>
    <row r="273" spans="1:11" ht="15.5">
      <c r="A273" s="441" t="s">
        <v>667</v>
      </c>
      <c r="B273" s="466"/>
      <c r="C273" s="466"/>
      <c r="D273" s="466" t="s">
        <v>668</v>
      </c>
      <c r="E273" s="455">
        <v>1369</v>
      </c>
      <c r="F273" s="455">
        <v>93</v>
      </c>
      <c r="G273" s="455">
        <v>950</v>
      </c>
      <c r="H273" s="455">
        <v>2412</v>
      </c>
      <c r="I273" s="469">
        <v>0.1</v>
      </c>
      <c r="J273" s="444">
        <v>44177</v>
      </c>
      <c r="K273" s="443">
        <v>54.6</v>
      </c>
    </row>
    <row r="274" spans="1:11" ht="15.5">
      <c r="A274" s="441" t="s">
        <v>669</v>
      </c>
      <c r="B274" s="466"/>
      <c r="C274" s="466"/>
      <c r="D274" s="466" t="s">
        <v>670</v>
      </c>
      <c r="E274" s="455">
        <v>1026</v>
      </c>
      <c r="F274" s="455">
        <v>535</v>
      </c>
      <c r="G274" s="455">
        <v>971</v>
      </c>
      <c r="H274" s="455">
        <v>2532</v>
      </c>
      <c r="I274" s="469">
        <v>0.1</v>
      </c>
      <c r="J274" s="444">
        <v>43128</v>
      </c>
      <c r="K274" s="443">
        <v>58.7</v>
      </c>
    </row>
    <row r="275" spans="1:11" ht="15.5">
      <c r="A275" s="441" t="s">
        <v>671</v>
      </c>
      <c r="B275" s="466"/>
      <c r="C275" s="466"/>
      <c r="D275" s="466" t="s">
        <v>672</v>
      </c>
      <c r="E275" s="455">
        <v>1903</v>
      </c>
      <c r="F275" s="455">
        <v>194</v>
      </c>
      <c r="G275" s="455">
        <v>1215</v>
      </c>
      <c r="H275" s="455">
        <v>3312</v>
      </c>
      <c r="I275" s="469">
        <v>0.1</v>
      </c>
      <c r="J275" s="444">
        <v>67536</v>
      </c>
      <c r="K275" s="443">
        <v>49</v>
      </c>
    </row>
    <row r="276" spans="1:11" s="10" customFormat="1" ht="25.15" customHeight="1">
      <c r="A276" s="468" t="s">
        <v>673</v>
      </c>
      <c r="B276" s="465"/>
      <c r="C276" s="465" t="s">
        <v>674</v>
      </c>
      <c r="D276" s="465"/>
      <c r="E276" s="455">
        <v>22969</v>
      </c>
      <c r="F276" s="455">
        <v>2348</v>
      </c>
      <c r="G276" s="455">
        <v>14704</v>
      </c>
      <c r="H276" s="455">
        <v>40021</v>
      </c>
      <c r="I276" s="469">
        <v>1.1000000000000001</v>
      </c>
      <c r="J276" s="444">
        <v>570783</v>
      </c>
      <c r="K276" s="443">
        <v>70.099999999999994</v>
      </c>
    </row>
    <row r="277" spans="1:11" ht="15.5">
      <c r="A277" s="441" t="s">
        <v>675</v>
      </c>
      <c r="B277" s="466"/>
      <c r="C277" s="466"/>
      <c r="D277" s="466" t="s">
        <v>676</v>
      </c>
      <c r="E277" s="455">
        <v>2693</v>
      </c>
      <c r="F277" s="455">
        <v>3</v>
      </c>
      <c r="G277" s="455">
        <v>997</v>
      </c>
      <c r="H277" s="455">
        <v>3693</v>
      </c>
      <c r="I277" s="469">
        <v>0.1</v>
      </c>
      <c r="J277" s="444">
        <v>72846</v>
      </c>
      <c r="K277" s="443">
        <v>50.7</v>
      </c>
    </row>
    <row r="278" spans="1:11" ht="15.5">
      <c r="A278" s="441" t="s">
        <v>677</v>
      </c>
      <c r="B278" s="466"/>
      <c r="C278" s="466"/>
      <c r="D278" s="466" t="s">
        <v>678</v>
      </c>
      <c r="E278" s="455">
        <v>1805</v>
      </c>
      <c r="F278" s="455">
        <v>77</v>
      </c>
      <c r="G278" s="455">
        <v>2243</v>
      </c>
      <c r="H278" s="455">
        <v>4125</v>
      </c>
      <c r="I278" s="469">
        <v>0.1</v>
      </c>
      <c r="J278" s="444">
        <v>49227</v>
      </c>
      <c r="K278" s="443">
        <v>83.8</v>
      </c>
    </row>
    <row r="279" spans="1:11" ht="15.5">
      <c r="A279" s="441" t="s">
        <v>679</v>
      </c>
      <c r="B279" s="466"/>
      <c r="C279" s="466"/>
      <c r="D279" s="466" t="s">
        <v>680</v>
      </c>
      <c r="E279" s="455">
        <v>2571</v>
      </c>
      <c r="F279" s="455">
        <v>56</v>
      </c>
      <c r="G279" s="455">
        <v>942</v>
      </c>
      <c r="H279" s="455">
        <v>3569</v>
      </c>
      <c r="I279" s="469">
        <v>0.1</v>
      </c>
      <c r="J279" s="444">
        <v>54686</v>
      </c>
      <c r="K279" s="443">
        <v>65.3</v>
      </c>
    </row>
    <row r="280" spans="1:11" ht="15.5">
      <c r="A280" s="441" t="s">
        <v>681</v>
      </c>
      <c r="B280" s="466"/>
      <c r="C280" s="466"/>
      <c r="D280" s="466" t="s">
        <v>682</v>
      </c>
      <c r="E280" s="455">
        <v>2197</v>
      </c>
      <c r="F280" s="455">
        <v>26</v>
      </c>
      <c r="G280" s="455">
        <v>1103</v>
      </c>
      <c r="H280" s="455">
        <v>3326</v>
      </c>
      <c r="I280" s="469">
        <v>0.1</v>
      </c>
      <c r="J280" s="444">
        <v>49038</v>
      </c>
      <c r="K280" s="443">
        <v>67.8</v>
      </c>
    </row>
    <row r="281" spans="1:11" ht="15.5">
      <c r="A281" s="441" t="s">
        <v>683</v>
      </c>
      <c r="B281" s="466"/>
      <c r="C281" s="466"/>
      <c r="D281" s="466" t="s">
        <v>684</v>
      </c>
      <c r="E281" s="455">
        <v>2110</v>
      </c>
      <c r="F281" s="455">
        <v>268</v>
      </c>
      <c r="G281" s="455">
        <v>2119</v>
      </c>
      <c r="H281" s="455">
        <v>4497</v>
      </c>
      <c r="I281" s="469">
        <v>0.1</v>
      </c>
      <c r="J281" s="444">
        <v>37115</v>
      </c>
      <c r="K281" s="443">
        <v>121.2</v>
      </c>
    </row>
    <row r="282" spans="1:11" ht="15.5">
      <c r="A282" s="441" t="s">
        <v>685</v>
      </c>
      <c r="B282" s="466"/>
      <c r="C282" s="466"/>
      <c r="D282" s="466" t="s">
        <v>686</v>
      </c>
      <c r="E282" s="455">
        <v>1559</v>
      </c>
      <c r="F282" s="455">
        <v>0</v>
      </c>
      <c r="G282" s="455">
        <v>533</v>
      </c>
      <c r="H282" s="455">
        <v>2092</v>
      </c>
      <c r="I282" s="469">
        <v>0.1</v>
      </c>
      <c r="J282" s="444">
        <v>37399</v>
      </c>
      <c r="K282" s="443">
        <v>55.9</v>
      </c>
    </row>
    <row r="283" spans="1:11" ht="15.5">
      <c r="A283" s="441" t="s">
        <v>687</v>
      </c>
      <c r="B283" s="466"/>
      <c r="C283" s="466"/>
      <c r="D283" s="466" t="s">
        <v>688</v>
      </c>
      <c r="E283" s="455">
        <v>2359</v>
      </c>
      <c r="F283" s="455">
        <v>1535</v>
      </c>
      <c r="G283" s="455">
        <v>2934</v>
      </c>
      <c r="H283" s="455">
        <v>6828</v>
      </c>
      <c r="I283" s="469">
        <v>0.2</v>
      </c>
      <c r="J283" s="444">
        <v>53530</v>
      </c>
      <c r="K283" s="443">
        <v>127.6</v>
      </c>
    </row>
    <row r="284" spans="1:11" ht="15.5">
      <c r="A284" s="441" t="s">
        <v>689</v>
      </c>
      <c r="B284" s="466"/>
      <c r="C284" s="466"/>
      <c r="D284" s="466" t="s">
        <v>690</v>
      </c>
      <c r="E284" s="455">
        <v>2979</v>
      </c>
      <c r="F284" s="455">
        <v>235</v>
      </c>
      <c r="G284" s="455">
        <v>1571</v>
      </c>
      <c r="H284" s="455">
        <v>4785</v>
      </c>
      <c r="I284" s="469">
        <v>0.1</v>
      </c>
      <c r="J284" s="444">
        <v>78932</v>
      </c>
      <c r="K284" s="443">
        <v>60.6</v>
      </c>
    </row>
    <row r="285" spans="1:11" ht="15.5">
      <c r="A285" s="441" t="s">
        <v>691</v>
      </c>
      <c r="B285" s="466"/>
      <c r="C285" s="466"/>
      <c r="D285" s="466" t="s">
        <v>692</v>
      </c>
      <c r="E285" s="455">
        <v>1652</v>
      </c>
      <c r="F285" s="455">
        <v>54</v>
      </c>
      <c r="G285" s="455">
        <v>658</v>
      </c>
      <c r="H285" s="455">
        <v>2364</v>
      </c>
      <c r="I285" s="469">
        <v>0.1</v>
      </c>
      <c r="J285" s="444">
        <v>37734</v>
      </c>
      <c r="K285" s="443">
        <v>62.6</v>
      </c>
    </row>
    <row r="286" spans="1:11" ht="15.5">
      <c r="A286" s="441" t="s">
        <v>693</v>
      </c>
      <c r="B286" s="466"/>
      <c r="C286" s="466"/>
      <c r="D286" s="466" t="s">
        <v>694</v>
      </c>
      <c r="E286" s="455">
        <v>1731</v>
      </c>
      <c r="F286" s="455">
        <v>66</v>
      </c>
      <c r="G286" s="455">
        <v>1119</v>
      </c>
      <c r="H286" s="455">
        <v>2916</v>
      </c>
      <c r="I286" s="469">
        <v>0.1</v>
      </c>
      <c r="J286" s="444">
        <v>50861</v>
      </c>
      <c r="K286" s="443">
        <v>57.3</v>
      </c>
    </row>
    <row r="287" spans="1:11" ht="15.5">
      <c r="A287" s="441" t="s">
        <v>695</v>
      </c>
      <c r="B287" s="466"/>
      <c r="C287" s="466"/>
      <c r="D287" s="466" t="s">
        <v>696</v>
      </c>
      <c r="E287" s="455">
        <v>1313</v>
      </c>
      <c r="F287" s="455">
        <v>28</v>
      </c>
      <c r="G287" s="455">
        <v>485</v>
      </c>
      <c r="H287" s="455">
        <v>1826</v>
      </c>
      <c r="I287" s="469">
        <v>0.1</v>
      </c>
      <c r="J287" s="444">
        <v>49416</v>
      </c>
      <c r="K287" s="443">
        <v>37</v>
      </c>
    </row>
    <row r="288" spans="1:11" s="10" customFormat="1" ht="25.15" customHeight="1">
      <c r="A288" s="468" t="s">
        <v>697</v>
      </c>
      <c r="B288" s="465"/>
      <c r="C288" s="465" t="s">
        <v>698</v>
      </c>
      <c r="D288" s="465"/>
      <c r="E288" s="455">
        <v>18555</v>
      </c>
      <c r="F288" s="455">
        <v>6380</v>
      </c>
      <c r="G288" s="455">
        <v>16379</v>
      </c>
      <c r="H288" s="455">
        <v>41314</v>
      </c>
      <c r="I288" s="469">
        <v>1.2</v>
      </c>
      <c r="J288" s="444">
        <v>645148</v>
      </c>
      <c r="K288" s="443">
        <v>64</v>
      </c>
    </row>
    <row r="289" spans="1:11" ht="15.5">
      <c r="A289" s="441" t="s">
        <v>699</v>
      </c>
      <c r="B289" s="466"/>
      <c r="C289" s="466"/>
      <c r="D289" s="466" t="s">
        <v>700</v>
      </c>
      <c r="E289" s="455">
        <v>1830</v>
      </c>
      <c r="F289" s="455">
        <v>189</v>
      </c>
      <c r="G289" s="455">
        <v>1125</v>
      </c>
      <c r="H289" s="455">
        <v>3144</v>
      </c>
      <c r="I289" s="469">
        <v>0.1</v>
      </c>
      <c r="J289" s="444">
        <v>52228</v>
      </c>
      <c r="K289" s="443">
        <v>60.2</v>
      </c>
    </row>
    <row r="290" spans="1:11" ht="15.5">
      <c r="A290" s="441" t="s">
        <v>701</v>
      </c>
      <c r="B290" s="466"/>
      <c r="C290" s="466"/>
      <c r="D290" s="466" t="s">
        <v>702</v>
      </c>
      <c r="E290" s="455">
        <v>1747</v>
      </c>
      <c r="F290" s="455">
        <v>780</v>
      </c>
      <c r="G290" s="455">
        <v>1170</v>
      </c>
      <c r="H290" s="455">
        <v>3697</v>
      </c>
      <c r="I290" s="469">
        <v>0.1</v>
      </c>
      <c r="J290" s="444">
        <v>65676</v>
      </c>
      <c r="K290" s="443">
        <v>56.3</v>
      </c>
    </row>
    <row r="291" spans="1:11" ht="15.5">
      <c r="A291" s="441" t="s">
        <v>703</v>
      </c>
      <c r="B291" s="466"/>
      <c r="C291" s="466"/>
      <c r="D291" s="466" t="s">
        <v>704</v>
      </c>
      <c r="E291" s="455">
        <v>1180</v>
      </c>
      <c r="F291" s="455">
        <v>273</v>
      </c>
      <c r="G291" s="455">
        <v>849</v>
      </c>
      <c r="H291" s="455">
        <v>2302</v>
      </c>
      <c r="I291" s="469">
        <v>0.1</v>
      </c>
      <c r="J291" s="444">
        <v>43766</v>
      </c>
      <c r="K291" s="443">
        <v>52.6</v>
      </c>
    </row>
    <row r="292" spans="1:11" ht="15.5">
      <c r="A292" s="441" t="s">
        <v>705</v>
      </c>
      <c r="B292" s="466"/>
      <c r="C292" s="466"/>
      <c r="D292" s="466" t="s">
        <v>706</v>
      </c>
      <c r="E292" s="455">
        <v>1056</v>
      </c>
      <c r="F292" s="455">
        <v>733</v>
      </c>
      <c r="G292" s="455">
        <v>1799</v>
      </c>
      <c r="H292" s="455">
        <v>3588</v>
      </c>
      <c r="I292" s="469">
        <v>0.1</v>
      </c>
      <c r="J292" s="444">
        <v>50447</v>
      </c>
      <c r="K292" s="443">
        <v>71.099999999999994</v>
      </c>
    </row>
    <row r="293" spans="1:11" ht="15.5">
      <c r="A293" s="441" t="s">
        <v>713</v>
      </c>
      <c r="B293" s="466"/>
      <c r="C293" s="466"/>
      <c r="D293" s="466" t="s">
        <v>3006</v>
      </c>
      <c r="E293" s="455">
        <v>1622</v>
      </c>
      <c r="F293" s="455">
        <v>807</v>
      </c>
      <c r="G293" s="455">
        <v>1863</v>
      </c>
      <c r="H293" s="455">
        <v>4292</v>
      </c>
      <c r="I293" s="469">
        <v>0.1</v>
      </c>
      <c r="J293" s="444">
        <v>50109</v>
      </c>
      <c r="K293" s="443">
        <v>85.7</v>
      </c>
    </row>
    <row r="294" spans="1:11" ht="15.5">
      <c r="A294" s="441" t="s">
        <v>707</v>
      </c>
      <c r="B294" s="466"/>
      <c r="C294" s="466"/>
      <c r="D294" s="466" t="s">
        <v>708</v>
      </c>
      <c r="E294" s="455">
        <v>1348</v>
      </c>
      <c r="F294" s="455">
        <v>566</v>
      </c>
      <c r="G294" s="455">
        <v>1097</v>
      </c>
      <c r="H294" s="455">
        <v>3011</v>
      </c>
      <c r="I294" s="469">
        <v>0.1</v>
      </c>
      <c r="J294" s="444">
        <v>42139</v>
      </c>
      <c r="K294" s="443">
        <v>71.5</v>
      </c>
    </row>
    <row r="295" spans="1:11" ht="15.5">
      <c r="A295" s="441" t="s">
        <v>709</v>
      </c>
      <c r="B295" s="466"/>
      <c r="C295" s="466"/>
      <c r="D295" s="466" t="s">
        <v>710</v>
      </c>
      <c r="E295" s="455">
        <v>2155</v>
      </c>
      <c r="F295" s="455">
        <v>382</v>
      </c>
      <c r="G295" s="455">
        <v>1115</v>
      </c>
      <c r="H295" s="455">
        <v>3652</v>
      </c>
      <c r="I295" s="469">
        <v>0.1</v>
      </c>
      <c r="J295" s="444">
        <v>68438</v>
      </c>
      <c r="K295" s="443">
        <v>53.4</v>
      </c>
    </row>
    <row r="296" spans="1:11" ht="15.5">
      <c r="A296" s="441" t="s">
        <v>711</v>
      </c>
      <c r="B296" s="466"/>
      <c r="C296" s="466"/>
      <c r="D296" s="466" t="s">
        <v>712</v>
      </c>
      <c r="E296" s="455">
        <v>1390</v>
      </c>
      <c r="F296" s="455">
        <v>59</v>
      </c>
      <c r="G296" s="455">
        <v>1206</v>
      </c>
      <c r="H296" s="455">
        <v>2655</v>
      </c>
      <c r="I296" s="469">
        <v>0.1</v>
      </c>
      <c r="J296" s="444">
        <v>48733</v>
      </c>
      <c r="K296" s="443">
        <v>54.5</v>
      </c>
    </row>
    <row r="297" spans="1:11" ht="15.5">
      <c r="A297" s="441" t="s">
        <v>714</v>
      </c>
      <c r="B297" s="466"/>
      <c r="C297" s="466"/>
      <c r="D297" s="466" t="s">
        <v>715</v>
      </c>
      <c r="E297" s="455">
        <v>2042</v>
      </c>
      <c r="F297" s="455">
        <v>1222</v>
      </c>
      <c r="G297" s="455">
        <v>1981</v>
      </c>
      <c r="H297" s="455">
        <v>5245</v>
      </c>
      <c r="I297" s="469">
        <v>0.1</v>
      </c>
      <c r="J297" s="444">
        <v>60073</v>
      </c>
      <c r="K297" s="443">
        <v>87.3</v>
      </c>
    </row>
    <row r="298" spans="1:11" ht="15.5">
      <c r="A298" s="441" t="s">
        <v>716</v>
      </c>
      <c r="B298" s="466"/>
      <c r="C298" s="466"/>
      <c r="D298" s="466" t="s">
        <v>717</v>
      </c>
      <c r="E298" s="455">
        <v>1566</v>
      </c>
      <c r="F298" s="455">
        <v>840</v>
      </c>
      <c r="G298" s="455">
        <v>2445</v>
      </c>
      <c r="H298" s="455">
        <v>4851</v>
      </c>
      <c r="I298" s="469">
        <v>0.1</v>
      </c>
      <c r="J298" s="444">
        <v>63024</v>
      </c>
      <c r="K298" s="443">
        <v>77</v>
      </c>
    </row>
    <row r="299" spans="1:11" ht="15.5">
      <c r="A299" s="441" t="s">
        <v>718</v>
      </c>
      <c r="B299" s="466"/>
      <c r="C299" s="466"/>
      <c r="D299" s="466" t="s">
        <v>719</v>
      </c>
      <c r="E299" s="455">
        <v>1522</v>
      </c>
      <c r="F299" s="455">
        <v>361</v>
      </c>
      <c r="G299" s="455">
        <v>886</v>
      </c>
      <c r="H299" s="455">
        <v>2769</v>
      </c>
      <c r="I299" s="469">
        <v>0.1</v>
      </c>
      <c r="J299" s="444">
        <v>51484</v>
      </c>
      <c r="K299" s="443">
        <v>53.8</v>
      </c>
    </row>
    <row r="300" spans="1:11" ht="15.5">
      <c r="A300" s="441" t="s">
        <v>720</v>
      </c>
      <c r="B300" s="466"/>
      <c r="C300" s="466"/>
      <c r="D300" s="466" t="s">
        <v>721</v>
      </c>
      <c r="E300" s="455">
        <v>1097</v>
      </c>
      <c r="F300" s="455">
        <v>168</v>
      </c>
      <c r="G300" s="455">
        <v>843</v>
      </c>
      <c r="H300" s="455">
        <v>2108</v>
      </c>
      <c r="I300" s="469">
        <v>0.1</v>
      </c>
      <c r="J300" s="444">
        <v>49029</v>
      </c>
      <c r="K300" s="443">
        <v>43</v>
      </c>
    </row>
    <row r="301" spans="1:11" s="10" customFormat="1" ht="25.15" customHeight="1">
      <c r="A301" s="468" t="s">
        <v>722</v>
      </c>
      <c r="B301" s="465"/>
      <c r="C301" s="465" t="s">
        <v>723</v>
      </c>
      <c r="D301" s="465"/>
      <c r="E301" s="455">
        <v>7970</v>
      </c>
      <c r="F301" s="455">
        <v>900</v>
      </c>
      <c r="G301" s="455">
        <v>5443</v>
      </c>
      <c r="H301" s="455">
        <v>14313</v>
      </c>
      <c r="I301" s="469">
        <v>0.4</v>
      </c>
      <c r="J301" s="444">
        <v>270148</v>
      </c>
      <c r="K301" s="443">
        <v>53</v>
      </c>
    </row>
    <row r="302" spans="1:11" ht="15.5">
      <c r="A302" s="441" t="s">
        <v>724</v>
      </c>
      <c r="B302" s="466"/>
      <c r="C302" s="466"/>
      <c r="D302" s="466" t="s">
        <v>725</v>
      </c>
      <c r="E302" s="455">
        <v>1864</v>
      </c>
      <c r="F302" s="455">
        <v>185</v>
      </c>
      <c r="G302" s="455">
        <v>1429</v>
      </c>
      <c r="H302" s="455">
        <v>3478</v>
      </c>
      <c r="I302" s="469">
        <v>0.1</v>
      </c>
      <c r="J302" s="444">
        <v>59377</v>
      </c>
      <c r="K302" s="443">
        <v>58.6</v>
      </c>
    </row>
    <row r="303" spans="1:11" ht="15.5">
      <c r="A303" s="441" t="s">
        <v>726</v>
      </c>
      <c r="B303" s="466"/>
      <c r="C303" s="466"/>
      <c r="D303" s="466" t="s">
        <v>727</v>
      </c>
      <c r="E303" s="455">
        <v>1460</v>
      </c>
      <c r="F303" s="455">
        <v>567</v>
      </c>
      <c r="G303" s="455">
        <v>1158</v>
      </c>
      <c r="H303" s="455">
        <v>3185</v>
      </c>
      <c r="I303" s="469">
        <v>0.1</v>
      </c>
      <c r="J303" s="444">
        <v>54816</v>
      </c>
      <c r="K303" s="443">
        <v>58.1</v>
      </c>
    </row>
    <row r="304" spans="1:11" ht="15.5">
      <c r="A304" s="441" t="s">
        <v>728</v>
      </c>
      <c r="B304" s="466"/>
      <c r="C304" s="466"/>
      <c r="D304" s="466" t="s">
        <v>729</v>
      </c>
      <c r="E304" s="455">
        <v>1850</v>
      </c>
      <c r="F304" s="455">
        <v>85</v>
      </c>
      <c r="G304" s="455">
        <v>871</v>
      </c>
      <c r="H304" s="455">
        <v>2806</v>
      </c>
      <c r="I304" s="469">
        <v>0.1</v>
      </c>
      <c r="J304" s="444">
        <v>56204</v>
      </c>
      <c r="K304" s="443">
        <v>49.9</v>
      </c>
    </row>
    <row r="305" spans="1:11" ht="15.5">
      <c r="A305" s="441" t="s">
        <v>730</v>
      </c>
      <c r="B305" s="466"/>
      <c r="C305" s="466"/>
      <c r="D305" s="466" t="s">
        <v>731</v>
      </c>
      <c r="E305" s="455">
        <v>1469</v>
      </c>
      <c r="F305" s="455">
        <v>24</v>
      </c>
      <c r="G305" s="455">
        <v>879</v>
      </c>
      <c r="H305" s="455">
        <v>2372</v>
      </c>
      <c r="I305" s="469">
        <v>0.1</v>
      </c>
      <c r="J305" s="444">
        <v>53901</v>
      </c>
      <c r="K305" s="443">
        <v>44</v>
      </c>
    </row>
    <row r="306" spans="1:11" ht="15.5">
      <c r="A306" s="441" t="s">
        <v>732</v>
      </c>
      <c r="B306" s="466"/>
      <c r="C306" s="466"/>
      <c r="D306" s="466" t="s">
        <v>733</v>
      </c>
      <c r="E306" s="455">
        <v>1327</v>
      </c>
      <c r="F306" s="455">
        <v>39</v>
      </c>
      <c r="G306" s="455">
        <v>1106</v>
      </c>
      <c r="H306" s="455">
        <v>2472</v>
      </c>
      <c r="I306" s="469">
        <v>0.1</v>
      </c>
      <c r="J306" s="444">
        <v>45850</v>
      </c>
      <c r="K306" s="443">
        <v>53.9</v>
      </c>
    </row>
    <row r="307" spans="1:11" s="10" customFormat="1" ht="25.15" customHeight="1">
      <c r="A307" s="468" t="s">
        <v>734</v>
      </c>
      <c r="B307" s="465"/>
      <c r="C307" s="465" t="s">
        <v>735</v>
      </c>
      <c r="D307" s="465"/>
      <c r="E307" s="455">
        <v>16935</v>
      </c>
      <c r="F307" s="455">
        <v>553</v>
      </c>
      <c r="G307" s="455">
        <v>6495</v>
      </c>
      <c r="H307" s="455">
        <v>23983</v>
      </c>
      <c r="I307" s="469">
        <v>0.7</v>
      </c>
      <c r="J307" s="444">
        <v>470444</v>
      </c>
      <c r="K307" s="443">
        <v>51</v>
      </c>
    </row>
    <row r="308" spans="1:11" ht="15.5">
      <c r="A308" s="441" t="s">
        <v>736</v>
      </c>
      <c r="B308" s="466"/>
      <c r="C308" s="466"/>
      <c r="D308" s="466" t="s">
        <v>737</v>
      </c>
      <c r="E308" s="455">
        <v>1921</v>
      </c>
      <c r="F308" s="455">
        <v>58</v>
      </c>
      <c r="G308" s="455">
        <v>413</v>
      </c>
      <c r="H308" s="455">
        <v>2392</v>
      </c>
      <c r="I308" s="469">
        <v>0.1</v>
      </c>
      <c r="J308" s="444">
        <v>54180</v>
      </c>
      <c r="K308" s="443">
        <v>44.1</v>
      </c>
    </row>
    <row r="309" spans="1:11" ht="15.5">
      <c r="A309" s="441" t="s">
        <v>738</v>
      </c>
      <c r="B309" s="466"/>
      <c r="C309" s="466"/>
      <c r="D309" s="466" t="s">
        <v>739</v>
      </c>
      <c r="E309" s="455">
        <v>900</v>
      </c>
      <c r="F309" s="455">
        <v>0</v>
      </c>
      <c r="G309" s="455">
        <v>322</v>
      </c>
      <c r="H309" s="455">
        <v>1222</v>
      </c>
      <c r="I309" s="469">
        <v>0</v>
      </c>
      <c r="J309" s="444">
        <v>31008</v>
      </c>
      <c r="K309" s="443">
        <v>39.4</v>
      </c>
    </row>
    <row r="310" spans="1:11" ht="15.5">
      <c r="A310" s="441" t="s">
        <v>740</v>
      </c>
      <c r="B310" s="466"/>
      <c r="C310" s="466"/>
      <c r="D310" s="466" t="s">
        <v>741</v>
      </c>
      <c r="E310" s="455">
        <v>1888</v>
      </c>
      <c r="F310" s="455">
        <v>11</v>
      </c>
      <c r="G310" s="455">
        <v>613</v>
      </c>
      <c r="H310" s="455">
        <v>2512</v>
      </c>
      <c r="I310" s="469">
        <v>0.1</v>
      </c>
      <c r="J310" s="444">
        <v>56100</v>
      </c>
      <c r="K310" s="443">
        <v>44.8</v>
      </c>
    </row>
    <row r="311" spans="1:11" ht="15.5">
      <c r="A311" s="441" t="s">
        <v>742</v>
      </c>
      <c r="B311" s="466"/>
      <c r="C311" s="466"/>
      <c r="D311" s="466" t="s">
        <v>743</v>
      </c>
      <c r="E311" s="455">
        <v>888</v>
      </c>
      <c r="F311" s="455">
        <v>0</v>
      </c>
      <c r="G311" s="455">
        <v>403</v>
      </c>
      <c r="H311" s="455">
        <v>1291</v>
      </c>
      <c r="I311" s="469">
        <v>0</v>
      </c>
      <c r="J311" s="444">
        <v>36869</v>
      </c>
      <c r="K311" s="443">
        <v>35</v>
      </c>
    </row>
    <row r="312" spans="1:11" ht="15.5">
      <c r="A312" s="441" t="s">
        <v>744</v>
      </c>
      <c r="B312" s="466"/>
      <c r="C312" s="466"/>
      <c r="D312" s="466" t="s">
        <v>745</v>
      </c>
      <c r="E312" s="455">
        <v>1930</v>
      </c>
      <c r="F312" s="455">
        <v>45</v>
      </c>
      <c r="G312" s="455">
        <v>615</v>
      </c>
      <c r="H312" s="455">
        <v>2590</v>
      </c>
      <c r="I312" s="469">
        <v>0.1</v>
      </c>
      <c r="J312" s="444">
        <v>58214</v>
      </c>
      <c r="K312" s="443">
        <v>44.5</v>
      </c>
    </row>
    <row r="313" spans="1:11" ht="15.5">
      <c r="A313" s="441" t="s">
        <v>746</v>
      </c>
      <c r="B313" s="466"/>
      <c r="C313" s="466"/>
      <c r="D313" s="466" t="s">
        <v>747</v>
      </c>
      <c r="E313" s="455">
        <v>1174</v>
      </c>
      <c r="F313" s="455">
        <v>0</v>
      </c>
      <c r="G313" s="455">
        <v>1202</v>
      </c>
      <c r="H313" s="455">
        <v>2376</v>
      </c>
      <c r="I313" s="469">
        <v>0.1</v>
      </c>
      <c r="J313" s="444">
        <v>34302</v>
      </c>
      <c r="K313" s="443">
        <v>69.3</v>
      </c>
    </row>
    <row r="314" spans="1:11" ht="15.5">
      <c r="A314" s="441" t="s">
        <v>748</v>
      </c>
      <c r="B314" s="466"/>
      <c r="C314" s="466"/>
      <c r="D314" s="466" t="s">
        <v>749</v>
      </c>
      <c r="E314" s="455">
        <v>1957</v>
      </c>
      <c r="F314" s="455">
        <v>196</v>
      </c>
      <c r="G314" s="455">
        <v>1121</v>
      </c>
      <c r="H314" s="455">
        <v>3274</v>
      </c>
      <c r="I314" s="469">
        <v>0.1</v>
      </c>
      <c r="J314" s="444">
        <v>40199</v>
      </c>
      <c r="K314" s="443">
        <v>81.400000000000006</v>
      </c>
    </row>
    <row r="315" spans="1:11" ht="15.5">
      <c r="A315" s="441" t="s">
        <v>750</v>
      </c>
      <c r="B315" s="466"/>
      <c r="C315" s="466"/>
      <c r="D315" s="466" t="s">
        <v>751</v>
      </c>
      <c r="E315" s="455">
        <v>1829</v>
      </c>
      <c r="F315" s="455">
        <v>0</v>
      </c>
      <c r="G315" s="455">
        <v>392</v>
      </c>
      <c r="H315" s="455">
        <v>2221</v>
      </c>
      <c r="I315" s="469">
        <v>0.1</v>
      </c>
      <c r="J315" s="444">
        <v>34560</v>
      </c>
      <c r="K315" s="443">
        <v>64.3</v>
      </c>
    </row>
    <row r="316" spans="1:11" ht="15.5">
      <c r="A316" s="441" t="s">
        <v>752</v>
      </c>
      <c r="B316" s="466"/>
      <c r="C316" s="466"/>
      <c r="D316" s="466" t="s">
        <v>753</v>
      </c>
      <c r="E316" s="455">
        <v>1276</v>
      </c>
      <c r="F316" s="455">
        <v>59</v>
      </c>
      <c r="G316" s="455">
        <v>356</v>
      </c>
      <c r="H316" s="455">
        <v>1691</v>
      </c>
      <c r="I316" s="469">
        <v>0</v>
      </c>
      <c r="J316" s="444">
        <v>35234</v>
      </c>
      <c r="K316" s="443">
        <v>48</v>
      </c>
    </row>
    <row r="317" spans="1:11" ht="15.5">
      <c r="A317" s="441" t="s">
        <v>754</v>
      </c>
      <c r="B317" s="466"/>
      <c r="C317" s="466"/>
      <c r="D317" s="466" t="s">
        <v>755</v>
      </c>
      <c r="E317" s="455">
        <v>1734</v>
      </c>
      <c r="F317" s="455">
        <v>1</v>
      </c>
      <c r="G317" s="455">
        <v>351</v>
      </c>
      <c r="H317" s="455">
        <v>2086</v>
      </c>
      <c r="I317" s="469">
        <v>0.1</v>
      </c>
      <c r="J317" s="444">
        <v>50270</v>
      </c>
      <c r="K317" s="443">
        <v>41.5</v>
      </c>
    </row>
    <row r="318" spans="1:11" ht="15.5">
      <c r="A318" s="441" t="s">
        <v>756</v>
      </c>
      <c r="B318" s="466"/>
      <c r="C318" s="466"/>
      <c r="D318" s="466" t="s">
        <v>757</v>
      </c>
      <c r="E318" s="455">
        <v>1438</v>
      </c>
      <c r="F318" s="455">
        <v>183</v>
      </c>
      <c r="G318" s="455">
        <v>707</v>
      </c>
      <c r="H318" s="455">
        <v>2328</v>
      </c>
      <c r="I318" s="469">
        <v>0.1</v>
      </c>
      <c r="J318" s="444">
        <v>39508</v>
      </c>
      <c r="K318" s="443">
        <v>58.9</v>
      </c>
    </row>
    <row r="319" spans="1:11" s="10" customFormat="1" ht="25.15" customHeight="1">
      <c r="A319" s="468" t="s">
        <v>758</v>
      </c>
      <c r="B319" s="465"/>
      <c r="C319" s="465" t="s">
        <v>759</v>
      </c>
      <c r="D319" s="465"/>
      <c r="E319" s="455">
        <v>14248</v>
      </c>
      <c r="F319" s="455">
        <v>1448</v>
      </c>
      <c r="G319" s="455">
        <v>11077</v>
      </c>
      <c r="H319" s="455">
        <v>26773</v>
      </c>
      <c r="I319" s="469">
        <v>0.8</v>
      </c>
      <c r="J319" s="444">
        <v>364530</v>
      </c>
      <c r="K319" s="443">
        <v>73.400000000000006</v>
      </c>
    </row>
    <row r="320" spans="1:11" ht="15.5">
      <c r="A320" s="441" t="s">
        <v>760</v>
      </c>
      <c r="B320" s="466"/>
      <c r="C320" s="466"/>
      <c r="D320" s="466" t="s">
        <v>761</v>
      </c>
      <c r="E320" s="455">
        <v>1154</v>
      </c>
      <c r="F320" s="455">
        <v>188</v>
      </c>
      <c r="G320" s="455">
        <v>944</v>
      </c>
      <c r="H320" s="455">
        <v>2286</v>
      </c>
      <c r="I320" s="469">
        <v>0.1</v>
      </c>
      <c r="J320" s="444">
        <v>27851</v>
      </c>
      <c r="K320" s="443">
        <v>82.1</v>
      </c>
    </row>
    <row r="321" spans="1:11" ht="15.5">
      <c r="A321" s="441" t="s">
        <v>762</v>
      </c>
      <c r="B321" s="466"/>
      <c r="C321" s="466"/>
      <c r="D321" s="466" t="s">
        <v>763</v>
      </c>
      <c r="E321" s="455">
        <v>2506</v>
      </c>
      <c r="F321" s="455">
        <v>433</v>
      </c>
      <c r="G321" s="455">
        <v>2311</v>
      </c>
      <c r="H321" s="455">
        <v>5250</v>
      </c>
      <c r="I321" s="469">
        <v>0.1</v>
      </c>
      <c r="J321" s="444">
        <v>70468</v>
      </c>
      <c r="K321" s="443">
        <v>74.5</v>
      </c>
    </row>
    <row r="322" spans="1:11" ht="15.5">
      <c r="A322" s="441" t="s">
        <v>764</v>
      </c>
      <c r="B322" s="466"/>
      <c r="C322" s="466"/>
      <c r="D322" s="466" t="s">
        <v>765</v>
      </c>
      <c r="E322" s="455">
        <v>1852</v>
      </c>
      <c r="F322" s="455">
        <v>394</v>
      </c>
      <c r="G322" s="455">
        <v>1369</v>
      </c>
      <c r="H322" s="455">
        <v>3615</v>
      </c>
      <c r="I322" s="469">
        <v>0.1</v>
      </c>
      <c r="J322" s="444">
        <v>52745</v>
      </c>
      <c r="K322" s="443">
        <v>68.5</v>
      </c>
    </row>
    <row r="323" spans="1:11" ht="15.5">
      <c r="A323" s="441" t="s">
        <v>766</v>
      </c>
      <c r="B323" s="466"/>
      <c r="C323" s="466"/>
      <c r="D323" s="466" t="s">
        <v>767</v>
      </c>
      <c r="E323" s="455">
        <v>1689</v>
      </c>
      <c r="F323" s="455">
        <v>6</v>
      </c>
      <c r="G323" s="455">
        <v>1165</v>
      </c>
      <c r="H323" s="455">
        <v>2860</v>
      </c>
      <c r="I323" s="469">
        <v>0.1</v>
      </c>
      <c r="J323" s="444">
        <v>44366</v>
      </c>
      <c r="K323" s="443">
        <v>64.5</v>
      </c>
    </row>
    <row r="324" spans="1:11" ht="15.5">
      <c r="A324" s="441" t="s">
        <v>768</v>
      </c>
      <c r="B324" s="466"/>
      <c r="C324" s="466"/>
      <c r="D324" s="466" t="s">
        <v>769</v>
      </c>
      <c r="E324" s="455">
        <v>2046</v>
      </c>
      <c r="F324" s="455">
        <v>70</v>
      </c>
      <c r="G324" s="455">
        <v>2655</v>
      </c>
      <c r="H324" s="455">
        <v>4771</v>
      </c>
      <c r="I324" s="469">
        <v>0.1</v>
      </c>
      <c r="J324" s="444">
        <v>58941</v>
      </c>
      <c r="K324" s="443">
        <v>80.900000000000006</v>
      </c>
    </row>
    <row r="325" spans="1:11" ht="15.5">
      <c r="A325" s="441" t="s">
        <v>770</v>
      </c>
      <c r="B325" s="466"/>
      <c r="C325" s="466"/>
      <c r="D325" s="466" t="s">
        <v>771</v>
      </c>
      <c r="E325" s="455">
        <v>2448</v>
      </c>
      <c r="F325" s="455">
        <v>0</v>
      </c>
      <c r="G325" s="455">
        <v>1061</v>
      </c>
      <c r="H325" s="455">
        <v>3509</v>
      </c>
      <c r="I325" s="469">
        <v>0.1</v>
      </c>
      <c r="J325" s="444">
        <v>60788</v>
      </c>
      <c r="K325" s="443">
        <v>57.7</v>
      </c>
    </row>
    <row r="326" spans="1:11" ht="15.5">
      <c r="A326" s="441" t="s">
        <v>772</v>
      </c>
      <c r="B326" s="466"/>
      <c r="C326" s="466"/>
      <c r="D326" s="466" t="s">
        <v>773</v>
      </c>
      <c r="E326" s="455">
        <v>2553</v>
      </c>
      <c r="F326" s="455">
        <v>357</v>
      </c>
      <c r="G326" s="455">
        <v>1572</v>
      </c>
      <c r="H326" s="455">
        <v>4482</v>
      </c>
      <c r="I326" s="469">
        <v>0.1</v>
      </c>
      <c r="J326" s="444">
        <v>49373</v>
      </c>
      <c r="K326" s="443">
        <v>90.8</v>
      </c>
    </row>
    <row r="327" spans="1:11" ht="25.15" customHeight="1">
      <c r="A327" s="468" t="s">
        <v>196</v>
      </c>
      <c r="B327" s="465" t="s">
        <v>774</v>
      </c>
      <c r="C327" s="465"/>
      <c r="D327" s="465"/>
      <c r="E327" s="453">
        <v>75371</v>
      </c>
      <c r="F327" s="453">
        <v>24914</v>
      </c>
      <c r="G327" s="453">
        <v>116405</v>
      </c>
      <c r="H327" s="453">
        <v>216690</v>
      </c>
      <c r="I327" s="467">
        <v>6.2</v>
      </c>
      <c r="J327" s="437">
        <v>2378648</v>
      </c>
      <c r="K327" s="436">
        <v>91.1</v>
      </c>
    </row>
    <row r="328" spans="1:11" ht="25.15" customHeight="1">
      <c r="A328" s="468" t="s">
        <v>775</v>
      </c>
      <c r="B328" s="465"/>
      <c r="C328" s="465" t="s">
        <v>2283</v>
      </c>
      <c r="D328" s="465"/>
      <c r="E328" s="455">
        <v>2191</v>
      </c>
      <c r="F328" s="455">
        <v>333</v>
      </c>
      <c r="G328" s="455">
        <v>1657</v>
      </c>
      <c r="H328" s="455">
        <v>4181</v>
      </c>
      <c r="I328" s="469">
        <v>0.1</v>
      </c>
      <c r="J328" s="444">
        <v>76718</v>
      </c>
      <c r="K328" s="443">
        <v>54.5</v>
      </c>
    </row>
    <row r="329" spans="1:11" ht="15.5">
      <c r="A329" s="470" t="s">
        <v>2570</v>
      </c>
      <c r="B329" s="466"/>
      <c r="C329" s="470" t="s">
        <v>3005</v>
      </c>
      <c r="D329" s="465"/>
      <c r="E329" s="455">
        <v>7468</v>
      </c>
      <c r="F329" s="455">
        <v>1717</v>
      </c>
      <c r="G329" s="455">
        <v>5716</v>
      </c>
      <c r="H329" s="455">
        <v>14901</v>
      </c>
      <c r="I329" s="469">
        <v>0.4</v>
      </c>
      <c r="J329" s="444">
        <v>173548</v>
      </c>
      <c r="K329" s="443">
        <v>85.9</v>
      </c>
    </row>
    <row r="330" spans="1:11" ht="15.5">
      <c r="A330" s="468" t="s">
        <v>776</v>
      </c>
      <c r="B330" s="465"/>
      <c r="C330" s="465" t="s">
        <v>2284</v>
      </c>
      <c r="D330" s="465"/>
      <c r="E330" s="455">
        <v>4867</v>
      </c>
      <c r="F330" s="455">
        <v>3715</v>
      </c>
      <c r="G330" s="455">
        <v>6927</v>
      </c>
      <c r="H330" s="455">
        <v>15509</v>
      </c>
      <c r="I330" s="469">
        <v>0.4</v>
      </c>
      <c r="J330" s="444">
        <v>191029</v>
      </c>
      <c r="K330" s="443">
        <v>81.2</v>
      </c>
    </row>
    <row r="331" spans="1:11" ht="15.5">
      <c r="A331" s="468" t="s">
        <v>777</v>
      </c>
      <c r="B331" s="465"/>
      <c r="C331" s="465" t="s">
        <v>2303</v>
      </c>
      <c r="D331" s="465"/>
      <c r="E331" s="455">
        <v>3696</v>
      </c>
      <c r="F331" s="455">
        <v>5169</v>
      </c>
      <c r="G331" s="455">
        <v>18161</v>
      </c>
      <c r="H331" s="455">
        <v>27026</v>
      </c>
      <c r="I331" s="469">
        <v>0.8</v>
      </c>
      <c r="J331" s="444">
        <v>242052</v>
      </c>
      <c r="K331" s="443">
        <v>111.7</v>
      </c>
    </row>
    <row r="332" spans="1:11" ht="15.5">
      <c r="A332" s="470" t="s">
        <v>2571</v>
      </c>
      <c r="B332" s="466"/>
      <c r="C332" s="470" t="s">
        <v>3012</v>
      </c>
      <c r="D332" s="465"/>
      <c r="E332" s="455">
        <v>4777</v>
      </c>
      <c r="F332" s="455">
        <v>1294</v>
      </c>
      <c r="G332" s="455">
        <v>6555</v>
      </c>
      <c r="H332" s="455">
        <v>12626</v>
      </c>
      <c r="I332" s="469">
        <v>0.4</v>
      </c>
      <c r="J332" s="444">
        <v>165258</v>
      </c>
      <c r="K332" s="443">
        <v>76.400000000000006</v>
      </c>
    </row>
    <row r="333" spans="1:11" ht="15.5">
      <c r="A333" s="468" t="s">
        <v>778</v>
      </c>
      <c r="B333" s="465"/>
      <c r="C333" s="465" t="s">
        <v>2304</v>
      </c>
      <c r="D333" s="465"/>
      <c r="E333" s="455">
        <v>0</v>
      </c>
      <c r="F333" s="455">
        <v>0</v>
      </c>
      <c r="G333" s="455">
        <v>0</v>
      </c>
      <c r="H333" s="455">
        <v>0</v>
      </c>
      <c r="I333" s="469">
        <v>0</v>
      </c>
      <c r="J333" s="444">
        <v>1017</v>
      </c>
      <c r="K333" s="443">
        <v>0</v>
      </c>
    </row>
    <row r="334" spans="1:11" ht="15.5">
      <c r="A334" s="468" t="s">
        <v>779</v>
      </c>
      <c r="B334" s="465"/>
      <c r="C334" s="465" t="s">
        <v>1504</v>
      </c>
      <c r="D334" s="465"/>
      <c r="E334" s="455">
        <v>2965</v>
      </c>
      <c r="F334" s="455">
        <v>349</v>
      </c>
      <c r="G334" s="455">
        <v>3433</v>
      </c>
      <c r="H334" s="455">
        <v>6747</v>
      </c>
      <c r="I334" s="469">
        <v>0.2</v>
      </c>
      <c r="J334" s="444">
        <v>93465</v>
      </c>
      <c r="K334" s="443">
        <v>72.2</v>
      </c>
    </row>
    <row r="335" spans="1:11" ht="15.5">
      <c r="A335" s="468" t="s">
        <v>780</v>
      </c>
      <c r="B335" s="465"/>
      <c r="C335" s="465" t="s">
        <v>2286</v>
      </c>
      <c r="D335" s="465"/>
      <c r="E335" s="455">
        <v>6399</v>
      </c>
      <c r="F335" s="455">
        <v>3712</v>
      </c>
      <c r="G335" s="455">
        <v>8318</v>
      </c>
      <c r="H335" s="455">
        <v>18429</v>
      </c>
      <c r="I335" s="469">
        <v>0.5</v>
      </c>
      <c r="J335" s="444">
        <v>110950</v>
      </c>
      <c r="K335" s="443">
        <v>166.1</v>
      </c>
    </row>
    <row r="336" spans="1:11" ht="15.5">
      <c r="A336" s="468" t="s">
        <v>781</v>
      </c>
      <c r="B336" s="465"/>
      <c r="C336" s="465" t="s">
        <v>2285</v>
      </c>
      <c r="D336" s="465"/>
      <c r="E336" s="455">
        <v>5094</v>
      </c>
      <c r="F336" s="455">
        <v>25</v>
      </c>
      <c r="G336" s="455">
        <v>4480</v>
      </c>
      <c r="H336" s="455">
        <v>9599</v>
      </c>
      <c r="I336" s="469">
        <v>0.3</v>
      </c>
      <c r="J336" s="444">
        <v>114785</v>
      </c>
      <c r="K336" s="443">
        <v>83.6</v>
      </c>
    </row>
    <row r="337" spans="1:11" ht="15.5">
      <c r="A337" s="468" t="s">
        <v>782</v>
      </c>
      <c r="B337" s="465"/>
      <c r="C337" s="465" t="s">
        <v>2287</v>
      </c>
      <c r="D337" s="465"/>
      <c r="E337" s="455">
        <v>5157</v>
      </c>
      <c r="F337" s="455">
        <v>616</v>
      </c>
      <c r="G337" s="455">
        <v>2592</v>
      </c>
      <c r="H337" s="455">
        <v>8365</v>
      </c>
      <c r="I337" s="469">
        <v>0.2</v>
      </c>
      <c r="J337" s="444">
        <v>92677</v>
      </c>
      <c r="K337" s="443">
        <v>90.3</v>
      </c>
    </row>
    <row r="338" spans="1:11" ht="15.5">
      <c r="A338" s="468" t="s">
        <v>783</v>
      </c>
      <c r="B338" s="465"/>
      <c r="C338" s="465" t="s">
        <v>1769</v>
      </c>
      <c r="D338" s="465"/>
      <c r="E338" s="455">
        <v>2380</v>
      </c>
      <c r="F338" s="455">
        <v>710</v>
      </c>
      <c r="G338" s="455">
        <v>4517</v>
      </c>
      <c r="H338" s="455">
        <v>7607</v>
      </c>
      <c r="I338" s="469">
        <v>0.2</v>
      </c>
      <c r="J338" s="444">
        <v>61058</v>
      </c>
      <c r="K338" s="443">
        <v>124.6</v>
      </c>
    </row>
    <row r="339" spans="1:11" ht="15.5">
      <c r="A339" s="468" t="s">
        <v>784</v>
      </c>
      <c r="B339" s="465"/>
      <c r="C339" s="465" t="s">
        <v>2305</v>
      </c>
      <c r="D339" s="465"/>
      <c r="E339" s="455">
        <v>7505</v>
      </c>
      <c r="F339" s="455">
        <v>765</v>
      </c>
      <c r="G339" s="455">
        <v>6506</v>
      </c>
      <c r="H339" s="455">
        <v>14776</v>
      </c>
      <c r="I339" s="469">
        <v>0.4</v>
      </c>
      <c r="J339" s="444">
        <v>207414</v>
      </c>
      <c r="K339" s="443">
        <v>71.2</v>
      </c>
    </row>
    <row r="340" spans="1:11" s="10" customFormat="1" ht="25.15" customHeight="1">
      <c r="A340" s="468" t="s">
        <v>785</v>
      </c>
      <c r="B340" s="465"/>
      <c r="C340" s="465" t="s">
        <v>786</v>
      </c>
      <c r="D340" s="465"/>
      <c r="E340" s="455">
        <v>8402</v>
      </c>
      <c r="F340" s="455">
        <v>3525</v>
      </c>
      <c r="G340" s="455">
        <v>26213</v>
      </c>
      <c r="H340" s="455">
        <v>38140</v>
      </c>
      <c r="I340" s="469">
        <v>1.1000000000000001</v>
      </c>
      <c r="J340" s="444">
        <v>341239</v>
      </c>
      <c r="K340" s="443">
        <v>111.8</v>
      </c>
    </row>
    <row r="341" spans="1:11" ht="15.5">
      <c r="A341" s="441" t="s">
        <v>787</v>
      </c>
      <c r="B341" s="466"/>
      <c r="C341" s="466"/>
      <c r="D341" s="466" t="s">
        <v>788</v>
      </c>
      <c r="E341" s="455">
        <v>1597</v>
      </c>
      <c r="F341" s="455">
        <v>292</v>
      </c>
      <c r="G341" s="455">
        <v>3220</v>
      </c>
      <c r="H341" s="455">
        <v>5109</v>
      </c>
      <c r="I341" s="469">
        <v>0.1</v>
      </c>
      <c r="J341" s="444">
        <v>63205</v>
      </c>
      <c r="K341" s="443">
        <v>80.8</v>
      </c>
    </row>
    <row r="342" spans="1:11" ht="15.5">
      <c r="A342" s="441" t="s">
        <v>789</v>
      </c>
      <c r="B342" s="466"/>
      <c r="C342" s="466"/>
      <c r="D342" s="466" t="s">
        <v>790</v>
      </c>
      <c r="E342" s="455">
        <v>1835</v>
      </c>
      <c r="F342" s="455">
        <v>309</v>
      </c>
      <c r="G342" s="455">
        <v>2080</v>
      </c>
      <c r="H342" s="455">
        <v>4224</v>
      </c>
      <c r="I342" s="469">
        <v>0.1</v>
      </c>
      <c r="J342" s="444">
        <v>53085</v>
      </c>
      <c r="K342" s="443">
        <v>79.599999999999994</v>
      </c>
    </row>
    <row r="343" spans="1:11" ht="15.5">
      <c r="A343" s="441" t="s">
        <v>791</v>
      </c>
      <c r="B343" s="466"/>
      <c r="C343" s="466"/>
      <c r="D343" s="466" t="s">
        <v>792</v>
      </c>
      <c r="E343" s="455">
        <v>708</v>
      </c>
      <c r="F343" s="455">
        <v>506</v>
      </c>
      <c r="G343" s="455">
        <v>3490</v>
      </c>
      <c r="H343" s="455">
        <v>4704</v>
      </c>
      <c r="I343" s="469">
        <v>0.1</v>
      </c>
      <c r="J343" s="444">
        <v>34172</v>
      </c>
      <c r="K343" s="443">
        <v>137.69999999999999</v>
      </c>
    </row>
    <row r="344" spans="1:11" ht="15.5">
      <c r="A344" s="441" t="s">
        <v>793</v>
      </c>
      <c r="B344" s="466"/>
      <c r="C344" s="466"/>
      <c r="D344" s="466" t="s">
        <v>794</v>
      </c>
      <c r="E344" s="455">
        <v>690</v>
      </c>
      <c r="F344" s="455">
        <v>499</v>
      </c>
      <c r="G344" s="455">
        <v>3080</v>
      </c>
      <c r="H344" s="455">
        <v>4269</v>
      </c>
      <c r="I344" s="469">
        <v>0.1</v>
      </c>
      <c r="J344" s="444">
        <v>41186</v>
      </c>
      <c r="K344" s="443">
        <v>103.7</v>
      </c>
    </row>
    <row r="345" spans="1:11" ht="15.5">
      <c r="A345" s="441" t="s">
        <v>795</v>
      </c>
      <c r="B345" s="466"/>
      <c r="C345" s="466"/>
      <c r="D345" s="466" t="s">
        <v>796</v>
      </c>
      <c r="E345" s="455">
        <v>967</v>
      </c>
      <c r="F345" s="455">
        <v>419</v>
      </c>
      <c r="G345" s="455">
        <v>3734</v>
      </c>
      <c r="H345" s="455">
        <v>5120</v>
      </c>
      <c r="I345" s="469">
        <v>0.1</v>
      </c>
      <c r="J345" s="444">
        <v>38409</v>
      </c>
      <c r="K345" s="443">
        <v>133.30000000000001</v>
      </c>
    </row>
    <row r="346" spans="1:11" ht="15.5">
      <c r="A346" s="441" t="s">
        <v>797</v>
      </c>
      <c r="B346" s="466"/>
      <c r="C346" s="466"/>
      <c r="D346" s="466" t="s">
        <v>798</v>
      </c>
      <c r="E346" s="455">
        <v>1801</v>
      </c>
      <c r="F346" s="455">
        <v>377</v>
      </c>
      <c r="G346" s="455">
        <v>3437</v>
      </c>
      <c r="H346" s="455">
        <v>5615</v>
      </c>
      <c r="I346" s="469">
        <v>0.2</v>
      </c>
      <c r="J346" s="444">
        <v>57348</v>
      </c>
      <c r="K346" s="443">
        <v>97.9</v>
      </c>
    </row>
    <row r="347" spans="1:11" ht="15.5">
      <c r="A347" s="441" t="s">
        <v>799</v>
      </c>
      <c r="B347" s="466"/>
      <c r="C347" s="466"/>
      <c r="D347" s="466" t="s">
        <v>800</v>
      </c>
      <c r="E347" s="455">
        <v>374</v>
      </c>
      <c r="F347" s="455">
        <v>693</v>
      </c>
      <c r="G347" s="455">
        <v>4826</v>
      </c>
      <c r="H347" s="455">
        <v>5893</v>
      </c>
      <c r="I347" s="469">
        <v>0.2</v>
      </c>
      <c r="J347" s="444">
        <v>29956</v>
      </c>
      <c r="K347" s="443">
        <v>196.7</v>
      </c>
    </row>
    <row r="348" spans="1:11" ht="15.5">
      <c r="A348" s="441" t="s">
        <v>801</v>
      </c>
      <c r="B348" s="466"/>
      <c r="C348" s="466"/>
      <c r="D348" s="466" t="s">
        <v>802</v>
      </c>
      <c r="E348" s="455">
        <v>430</v>
      </c>
      <c r="F348" s="455">
        <v>430</v>
      </c>
      <c r="G348" s="455">
        <v>2346</v>
      </c>
      <c r="H348" s="455">
        <v>3206</v>
      </c>
      <c r="I348" s="469">
        <v>0.1</v>
      </c>
      <c r="J348" s="444">
        <v>23878</v>
      </c>
      <c r="K348" s="443">
        <v>134.30000000000001</v>
      </c>
    </row>
    <row r="349" spans="1:11" s="10" customFormat="1" ht="25.15" customHeight="1">
      <c r="A349" s="468" t="s">
        <v>806</v>
      </c>
      <c r="B349" s="465"/>
      <c r="C349" s="465" t="s">
        <v>807</v>
      </c>
      <c r="D349" s="465"/>
      <c r="E349" s="455">
        <v>8728</v>
      </c>
      <c r="F349" s="455">
        <v>1422</v>
      </c>
      <c r="G349" s="455">
        <v>12363</v>
      </c>
      <c r="H349" s="455">
        <v>22513</v>
      </c>
      <c r="I349" s="469">
        <v>0.6</v>
      </c>
      <c r="J349" s="444">
        <v>267388</v>
      </c>
      <c r="K349" s="443">
        <v>84.2</v>
      </c>
    </row>
    <row r="350" spans="1:11" ht="15.5">
      <c r="A350" s="441" t="s">
        <v>808</v>
      </c>
      <c r="B350" s="466"/>
      <c r="C350" s="466"/>
      <c r="D350" s="466" t="s">
        <v>809</v>
      </c>
      <c r="E350" s="455">
        <v>1673</v>
      </c>
      <c r="F350" s="455">
        <v>297</v>
      </c>
      <c r="G350" s="455">
        <v>1205</v>
      </c>
      <c r="H350" s="455">
        <v>3175</v>
      </c>
      <c r="I350" s="469">
        <v>0.1</v>
      </c>
      <c r="J350" s="444">
        <v>51477</v>
      </c>
      <c r="K350" s="443">
        <v>61.7</v>
      </c>
    </row>
    <row r="351" spans="1:11" ht="15.5">
      <c r="A351" s="441" t="s">
        <v>810</v>
      </c>
      <c r="B351" s="466"/>
      <c r="C351" s="466"/>
      <c r="D351" s="466" t="s">
        <v>811</v>
      </c>
      <c r="E351" s="455">
        <v>895</v>
      </c>
      <c r="F351" s="455">
        <v>49</v>
      </c>
      <c r="G351" s="455">
        <v>1259</v>
      </c>
      <c r="H351" s="455">
        <v>2203</v>
      </c>
      <c r="I351" s="469">
        <v>0.1</v>
      </c>
      <c r="J351" s="444">
        <v>38372</v>
      </c>
      <c r="K351" s="443">
        <v>57.4</v>
      </c>
    </row>
    <row r="352" spans="1:11" ht="15.5">
      <c r="A352" s="441" t="s">
        <v>812</v>
      </c>
      <c r="B352" s="466"/>
      <c r="C352" s="466"/>
      <c r="D352" s="466" t="s">
        <v>813</v>
      </c>
      <c r="E352" s="455">
        <v>1045</v>
      </c>
      <c r="F352" s="455">
        <v>231</v>
      </c>
      <c r="G352" s="455">
        <v>2865</v>
      </c>
      <c r="H352" s="455">
        <v>4141</v>
      </c>
      <c r="I352" s="469">
        <v>0.1</v>
      </c>
      <c r="J352" s="444">
        <v>36032</v>
      </c>
      <c r="K352" s="443">
        <v>114.9</v>
      </c>
    </row>
    <row r="353" spans="1:11" ht="15.5">
      <c r="A353" s="441" t="s">
        <v>814</v>
      </c>
      <c r="B353" s="466"/>
      <c r="C353" s="466"/>
      <c r="D353" s="466" t="s">
        <v>815</v>
      </c>
      <c r="E353" s="455">
        <v>2278</v>
      </c>
      <c r="F353" s="455">
        <v>806</v>
      </c>
      <c r="G353" s="455">
        <v>3699</v>
      </c>
      <c r="H353" s="455">
        <v>6783</v>
      </c>
      <c r="I353" s="469">
        <v>0.2</v>
      </c>
      <c r="J353" s="444">
        <v>53038</v>
      </c>
      <c r="K353" s="443">
        <v>127.9</v>
      </c>
    </row>
    <row r="354" spans="1:11" ht="15.5">
      <c r="A354" s="441" t="s">
        <v>816</v>
      </c>
      <c r="B354" s="466"/>
      <c r="C354" s="466"/>
      <c r="D354" s="466" t="s">
        <v>817</v>
      </c>
      <c r="E354" s="455">
        <v>1381</v>
      </c>
      <c r="F354" s="455">
        <v>30</v>
      </c>
      <c r="G354" s="455">
        <v>1609</v>
      </c>
      <c r="H354" s="455">
        <v>3020</v>
      </c>
      <c r="I354" s="469">
        <v>0.1</v>
      </c>
      <c r="J354" s="444">
        <v>50136</v>
      </c>
      <c r="K354" s="443">
        <v>60.2</v>
      </c>
    </row>
    <row r="355" spans="1:11" ht="15.5">
      <c r="A355" s="441" t="s">
        <v>818</v>
      </c>
      <c r="B355" s="466"/>
      <c r="C355" s="466"/>
      <c r="D355" s="466" t="s">
        <v>819</v>
      </c>
      <c r="E355" s="455">
        <v>1456</v>
      </c>
      <c r="F355" s="455">
        <v>9</v>
      </c>
      <c r="G355" s="455">
        <v>1726</v>
      </c>
      <c r="H355" s="455">
        <v>3191</v>
      </c>
      <c r="I355" s="469">
        <v>0.1</v>
      </c>
      <c r="J355" s="444">
        <v>38333</v>
      </c>
      <c r="K355" s="443">
        <v>83.2</v>
      </c>
    </row>
    <row r="356" spans="1:11" s="10" customFormat="1" ht="25.15" customHeight="1">
      <c r="A356" s="468" t="s">
        <v>820</v>
      </c>
      <c r="B356" s="465"/>
      <c r="C356" s="465" t="s">
        <v>821</v>
      </c>
      <c r="D356" s="465"/>
      <c r="E356" s="455">
        <v>5742</v>
      </c>
      <c r="F356" s="455">
        <v>1562</v>
      </c>
      <c r="G356" s="455">
        <v>8967</v>
      </c>
      <c r="H356" s="455">
        <v>16271</v>
      </c>
      <c r="I356" s="469">
        <v>0.5</v>
      </c>
      <c r="J356" s="444">
        <v>240050</v>
      </c>
      <c r="K356" s="443">
        <v>67.8</v>
      </c>
    </row>
    <row r="357" spans="1:11" ht="15.5">
      <c r="A357" s="441" t="s">
        <v>822</v>
      </c>
      <c r="B357" s="466"/>
      <c r="C357" s="466"/>
      <c r="D357" s="466" t="s">
        <v>823</v>
      </c>
      <c r="E357" s="455">
        <v>1187</v>
      </c>
      <c r="F357" s="455">
        <v>234</v>
      </c>
      <c r="G357" s="455">
        <v>1658</v>
      </c>
      <c r="H357" s="455">
        <v>3079</v>
      </c>
      <c r="I357" s="469">
        <v>0.1</v>
      </c>
      <c r="J357" s="444">
        <v>48640</v>
      </c>
      <c r="K357" s="443">
        <v>63.3</v>
      </c>
    </row>
    <row r="358" spans="1:11" ht="15.5">
      <c r="A358" s="441" t="s">
        <v>824</v>
      </c>
      <c r="B358" s="466"/>
      <c r="C358" s="466"/>
      <c r="D358" s="466" t="s">
        <v>825</v>
      </c>
      <c r="E358" s="455">
        <v>1555</v>
      </c>
      <c r="F358" s="455">
        <v>458</v>
      </c>
      <c r="G358" s="455">
        <v>2300</v>
      </c>
      <c r="H358" s="455">
        <v>4313</v>
      </c>
      <c r="I358" s="469">
        <v>0.1</v>
      </c>
      <c r="J358" s="444">
        <v>52276</v>
      </c>
      <c r="K358" s="443">
        <v>82.5</v>
      </c>
    </row>
    <row r="359" spans="1:11" ht="15.5">
      <c r="A359" s="416" t="s">
        <v>2574</v>
      </c>
      <c r="B359" s="466"/>
      <c r="C359" s="466"/>
      <c r="D359" s="550" t="s">
        <v>3004</v>
      </c>
      <c r="E359" s="455">
        <v>1276</v>
      </c>
      <c r="F359" s="455">
        <v>500</v>
      </c>
      <c r="G359" s="455">
        <v>2468</v>
      </c>
      <c r="H359" s="455">
        <v>4244</v>
      </c>
      <c r="I359" s="469">
        <v>0.1</v>
      </c>
      <c r="J359" s="444">
        <v>66326</v>
      </c>
      <c r="K359" s="443">
        <v>64</v>
      </c>
    </row>
    <row r="360" spans="1:11" ht="15.5">
      <c r="A360" s="441" t="s">
        <v>826</v>
      </c>
      <c r="B360" s="466"/>
      <c r="C360" s="466"/>
      <c r="D360" s="466" t="s">
        <v>827</v>
      </c>
      <c r="E360" s="455">
        <v>1724</v>
      </c>
      <c r="F360" s="455">
        <v>370</v>
      </c>
      <c r="G360" s="455">
        <v>2541</v>
      </c>
      <c r="H360" s="455">
        <v>4635</v>
      </c>
      <c r="I360" s="469">
        <v>0.1</v>
      </c>
      <c r="J360" s="444">
        <v>72807</v>
      </c>
      <c r="K360" s="443">
        <v>63.7</v>
      </c>
    </row>
    <row r="361" spans="1:11" ht="25.15" customHeight="1">
      <c r="A361" s="433" t="s">
        <v>198</v>
      </c>
      <c r="B361" s="465" t="s">
        <v>829</v>
      </c>
      <c r="C361" s="466"/>
      <c r="D361" s="466"/>
      <c r="E361" s="453">
        <v>41556</v>
      </c>
      <c r="F361" s="453">
        <v>16679</v>
      </c>
      <c r="G361" s="453">
        <v>122975</v>
      </c>
      <c r="H361" s="453">
        <v>181210</v>
      </c>
      <c r="I361" s="467">
        <v>5.2</v>
      </c>
      <c r="J361" s="437">
        <v>1349911</v>
      </c>
      <c r="K361" s="436">
        <v>134.19999999999999</v>
      </c>
    </row>
    <row r="362" spans="1:11" ht="25.15" customHeight="1">
      <c r="A362" s="441" t="s">
        <v>830</v>
      </c>
      <c r="B362" s="466"/>
      <c r="C362" s="466"/>
      <c r="D362" s="466" t="s">
        <v>831</v>
      </c>
      <c r="E362" s="455">
        <v>321</v>
      </c>
      <c r="F362" s="455">
        <v>190</v>
      </c>
      <c r="G362" s="455">
        <v>3728</v>
      </c>
      <c r="H362" s="455">
        <v>4239</v>
      </c>
      <c r="I362" s="469">
        <v>0.1</v>
      </c>
      <c r="J362" s="444">
        <v>31038</v>
      </c>
      <c r="K362" s="443">
        <v>136.6</v>
      </c>
    </row>
    <row r="363" spans="1:11" ht="15.5">
      <c r="A363" s="441" t="s">
        <v>832</v>
      </c>
      <c r="B363" s="466"/>
      <c r="C363" s="466"/>
      <c r="D363" s="466" t="s">
        <v>833</v>
      </c>
      <c r="E363" s="455">
        <v>1060</v>
      </c>
      <c r="F363" s="455">
        <v>391</v>
      </c>
      <c r="G363" s="455">
        <v>5131</v>
      </c>
      <c r="H363" s="455">
        <v>6582</v>
      </c>
      <c r="I363" s="469">
        <v>0.2</v>
      </c>
      <c r="J363" s="444">
        <v>54010</v>
      </c>
      <c r="K363" s="443">
        <v>121.9</v>
      </c>
    </row>
    <row r="364" spans="1:11" ht="15.5">
      <c r="A364" s="441" t="s">
        <v>834</v>
      </c>
      <c r="B364" s="466"/>
      <c r="C364" s="466"/>
      <c r="D364" s="466" t="s">
        <v>835</v>
      </c>
      <c r="E364" s="455">
        <v>1720</v>
      </c>
      <c r="F364" s="455">
        <v>434</v>
      </c>
      <c r="G364" s="455">
        <v>7598</v>
      </c>
      <c r="H364" s="455">
        <v>9752</v>
      </c>
      <c r="I364" s="469">
        <v>0.3</v>
      </c>
      <c r="J364" s="444">
        <v>52521</v>
      </c>
      <c r="K364" s="443">
        <v>185.7</v>
      </c>
    </row>
    <row r="365" spans="1:11" ht="15.5">
      <c r="A365" s="441" t="s">
        <v>836</v>
      </c>
      <c r="B365" s="466"/>
      <c r="C365" s="466"/>
      <c r="D365" s="466" t="s">
        <v>837</v>
      </c>
      <c r="E365" s="455">
        <v>2424</v>
      </c>
      <c r="F365" s="455">
        <v>715</v>
      </c>
      <c r="G365" s="455">
        <v>9872</v>
      </c>
      <c r="H365" s="455">
        <v>13011</v>
      </c>
      <c r="I365" s="469">
        <v>0.4</v>
      </c>
      <c r="J365" s="444">
        <v>41495</v>
      </c>
      <c r="K365" s="443">
        <v>313.60000000000002</v>
      </c>
    </row>
    <row r="366" spans="1:11" ht="15.5">
      <c r="A366" s="441" t="s">
        <v>838</v>
      </c>
      <c r="B366" s="466"/>
      <c r="C366" s="466"/>
      <c r="D366" s="466" t="s">
        <v>839</v>
      </c>
      <c r="E366" s="455">
        <v>2416</v>
      </c>
      <c r="F366" s="455">
        <v>497</v>
      </c>
      <c r="G366" s="455">
        <v>9636</v>
      </c>
      <c r="H366" s="455">
        <v>12549</v>
      </c>
      <c r="I366" s="469">
        <v>0.4</v>
      </c>
      <c r="J366" s="444">
        <v>65924</v>
      </c>
      <c r="K366" s="443">
        <v>190.4</v>
      </c>
    </row>
    <row r="367" spans="1:11" ht="15.5">
      <c r="A367" s="441" t="s">
        <v>840</v>
      </c>
      <c r="B367" s="466"/>
      <c r="C367" s="466"/>
      <c r="D367" s="466" t="s">
        <v>841</v>
      </c>
      <c r="E367" s="455">
        <v>1931</v>
      </c>
      <c r="F367" s="455">
        <v>635</v>
      </c>
      <c r="G367" s="455">
        <v>2537</v>
      </c>
      <c r="H367" s="455">
        <v>5103</v>
      </c>
      <c r="I367" s="469">
        <v>0.1</v>
      </c>
      <c r="J367" s="444">
        <v>58327</v>
      </c>
      <c r="K367" s="443">
        <v>87.5</v>
      </c>
    </row>
    <row r="368" spans="1:11" ht="15.5">
      <c r="A368" s="441" t="s">
        <v>842</v>
      </c>
      <c r="B368" s="466"/>
      <c r="C368" s="466"/>
      <c r="D368" s="466" t="s">
        <v>843</v>
      </c>
      <c r="E368" s="455">
        <v>1809</v>
      </c>
      <c r="F368" s="455">
        <v>162</v>
      </c>
      <c r="G368" s="455">
        <v>6788</v>
      </c>
      <c r="H368" s="455">
        <v>8759</v>
      </c>
      <c r="I368" s="469">
        <v>0.2</v>
      </c>
      <c r="J368" s="444">
        <v>59473</v>
      </c>
      <c r="K368" s="443">
        <v>147.30000000000001</v>
      </c>
    </row>
    <row r="369" spans="1:11" ht="15.5">
      <c r="A369" s="441" t="s">
        <v>844</v>
      </c>
      <c r="B369" s="466"/>
      <c r="C369" s="466"/>
      <c r="D369" s="466" t="s">
        <v>845</v>
      </c>
      <c r="E369" s="455">
        <v>1288</v>
      </c>
      <c r="F369" s="455">
        <v>133</v>
      </c>
      <c r="G369" s="455">
        <v>7038</v>
      </c>
      <c r="H369" s="455">
        <v>8459</v>
      </c>
      <c r="I369" s="469">
        <v>0.2</v>
      </c>
      <c r="J369" s="444">
        <v>31102</v>
      </c>
      <c r="K369" s="443">
        <v>272</v>
      </c>
    </row>
    <row r="370" spans="1:11" ht="15.5">
      <c r="A370" s="441" t="s">
        <v>846</v>
      </c>
      <c r="B370" s="466"/>
      <c r="C370" s="466"/>
      <c r="D370" s="466" t="s">
        <v>847</v>
      </c>
      <c r="E370" s="455">
        <v>1228</v>
      </c>
      <c r="F370" s="455">
        <v>371</v>
      </c>
      <c r="G370" s="455">
        <v>7481</v>
      </c>
      <c r="H370" s="455">
        <v>9080</v>
      </c>
      <c r="I370" s="469">
        <v>0.3</v>
      </c>
      <c r="J370" s="444">
        <v>55264</v>
      </c>
      <c r="K370" s="443">
        <v>164.3</v>
      </c>
    </row>
    <row r="371" spans="1:11" ht="15.5">
      <c r="A371" s="441" t="s">
        <v>848</v>
      </c>
      <c r="B371" s="466"/>
      <c r="C371" s="466"/>
      <c r="D371" s="466" t="s">
        <v>849</v>
      </c>
      <c r="E371" s="455">
        <v>2307</v>
      </c>
      <c r="F371" s="455">
        <v>859</v>
      </c>
      <c r="G371" s="455">
        <v>10729</v>
      </c>
      <c r="H371" s="455">
        <v>13895</v>
      </c>
      <c r="I371" s="469">
        <v>0.4</v>
      </c>
      <c r="J371" s="444">
        <v>80931</v>
      </c>
      <c r="K371" s="443">
        <v>171.7</v>
      </c>
    </row>
    <row r="372" spans="1:11" ht="15.5">
      <c r="A372" s="441" t="s">
        <v>850</v>
      </c>
      <c r="B372" s="466"/>
      <c r="C372" s="466"/>
      <c r="D372" s="466" t="s">
        <v>851</v>
      </c>
      <c r="E372" s="455">
        <v>1964</v>
      </c>
      <c r="F372" s="455">
        <v>945</v>
      </c>
      <c r="G372" s="455">
        <v>6698</v>
      </c>
      <c r="H372" s="455">
        <v>9607</v>
      </c>
      <c r="I372" s="469">
        <v>0.3</v>
      </c>
      <c r="J372" s="444">
        <v>108152</v>
      </c>
      <c r="K372" s="443">
        <v>88.8</v>
      </c>
    </row>
    <row r="373" spans="1:11" ht="15.5">
      <c r="A373" s="441" t="s">
        <v>852</v>
      </c>
      <c r="B373" s="466"/>
      <c r="C373" s="466"/>
      <c r="D373" s="466" t="s">
        <v>853</v>
      </c>
      <c r="E373" s="455">
        <v>1794</v>
      </c>
      <c r="F373" s="455">
        <v>1423</v>
      </c>
      <c r="G373" s="455">
        <v>5405</v>
      </c>
      <c r="H373" s="455">
        <v>8622</v>
      </c>
      <c r="I373" s="469">
        <v>0.2</v>
      </c>
      <c r="J373" s="444">
        <v>61695</v>
      </c>
      <c r="K373" s="443">
        <v>139.80000000000001</v>
      </c>
    </row>
    <row r="374" spans="1:11" ht="15.5">
      <c r="A374" s="441" t="s">
        <v>854</v>
      </c>
      <c r="B374" s="466"/>
      <c r="C374" s="466"/>
      <c r="D374" s="466" t="s">
        <v>855</v>
      </c>
      <c r="E374" s="455">
        <v>1304</v>
      </c>
      <c r="F374" s="455">
        <v>1221</v>
      </c>
      <c r="G374" s="455">
        <v>4426</v>
      </c>
      <c r="H374" s="455">
        <v>6951</v>
      </c>
      <c r="I374" s="469">
        <v>0.2</v>
      </c>
      <c r="J374" s="444">
        <v>61484</v>
      </c>
      <c r="K374" s="443">
        <v>113.1</v>
      </c>
    </row>
    <row r="375" spans="1:11" ht="12.75" customHeight="1">
      <c r="A375" s="441" t="s">
        <v>856</v>
      </c>
      <c r="B375" s="466"/>
      <c r="C375" s="466"/>
      <c r="D375" s="466" t="s">
        <v>2579</v>
      </c>
      <c r="E375" s="455">
        <v>2167</v>
      </c>
      <c r="F375" s="455">
        <v>427</v>
      </c>
      <c r="G375" s="455">
        <v>2658</v>
      </c>
      <c r="H375" s="455">
        <v>5252</v>
      </c>
      <c r="I375" s="469">
        <v>0.1</v>
      </c>
      <c r="J375" s="444">
        <v>56435</v>
      </c>
      <c r="K375" s="443">
        <v>93.1</v>
      </c>
    </row>
    <row r="376" spans="1:11" ht="15.5">
      <c r="A376" s="441" t="s">
        <v>857</v>
      </c>
      <c r="B376" s="466"/>
      <c r="C376" s="466"/>
      <c r="D376" s="466" t="s">
        <v>858</v>
      </c>
      <c r="E376" s="455">
        <v>5803</v>
      </c>
      <c r="F376" s="455">
        <v>2972</v>
      </c>
      <c r="G376" s="455">
        <v>7352</v>
      </c>
      <c r="H376" s="455">
        <v>16127</v>
      </c>
      <c r="I376" s="469">
        <v>0.5</v>
      </c>
      <c r="J376" s="444">
        <v>152192</v>
      </c>
      <c r="K376" s="443">
        <v>106</v>
      </c>
    </row>
    <row r="377" spans="1:11" ht="15.5">
      <c r="A377" s="441" t="s">
        <v>859</v>
      </c>
      <c r="B377" s="466"/>
      <c r="C377" s="466"/>
      <c r="D377" s="466" t="s">
        <v>860</v>
      </c>
      <c r="E377" s="455">
        <v>2044</v>
      </c>
      <c r="F377" s="455">
        <v>1583</v>
      </c>
      <c r="G377" s="455">
        <v>9541</v>
      </c>
      <c r="H377" s="455">
        <v>13168</v>
      </c>
      <c r="I377" s="469">
        <v>0.4</v>
      </c>
      <c r="J377" s="444">
        <v>104032</v>
      </c>
      <c r="K377" s="443">
        <v>126.6</v>
      </c>
    </row>
    <row r="378" spans="1:11" ht="15.5">
      <c r="A378" s="441" t="s">
        <v>861</v>
      </c>
      <c r="B378" s="466"/>
      <c r="C378" s="466"/>
      <c r="D378" s="466" t="s">
        <v>862</v>
      </c>
      <c r="E378" s="455">
        <v>692</v>
      </c>
      <c r="F378" s="455">
        <v>543</v>
      </c>
      <c r="G378" s="455">
        <v>1857</v>
      </c>
      <c r="H378" s="455">
        <v>3092</v>
      </c>
      <c r="I378" s="469">
        <v>0.1</v>
      </c>
      <c r="J378" s="444">
        <v>24780</v>
      </c>
      <c r="K378" s="443">
        <v>124.8</v>
      </c>
    </row>
    <row r="379" spans="1:11" ht="15.5">
      <c r="A379" s="441" t="s">
        <v>863</v>
      </c>
      <c r="B379" s="466"/>
      <c r="C379" s="466"/>
      <c r="D379" s="466" t="s">
        <v>864</v>
      </c>
      <c r="E379" s="455">
        <v>3077</v>
      </c>
      <c r="F379" s="455">
        <v>1276</v>
      </c>
      <c r="G379" s="455">
        <v>5078</v>
      </c>
      <c r="H379" s="455">
        <v>9431</v>
      </c>
      <c r="I379" s="469">
        <v>0.3</v>
      </c>
      <c r="J379" s="444">
        <v>76400</v>
      </c>
      <c r="K379" s="443">
        <v>123.4</v>
      </c>
    </row>
    <row r="380" spans="1:11" ht="15.5">
      <c r="A380" s="441" t="s">
        <v>865</v>
      </c>
      <c r="B380" s="466"/>
      <c r="C380" s="466"/>
      <c r="D380" s="466" t="s">
        <v>866</v>
      </c>
      <c r="E380" s="455">
        <v>562</v>
      </c>
      <c r="F380" s="455">
        <v>395</v>
      </c>
      <c r="G380" s="455">
        <v>2641</v>
      </c>
      <c r="H380" s="455">
        <v>3598</v>
      </c>
      <c r="I380" s="469">
        <v>0.1</v>
      </c>
      <c r="J380" s="444">
        <v>30969</v>
      </c>
      <c r="K380" s="443">
        <v>116.2</v>
      </c>
    </row>
    <row r="381" spans="1:11" ht="15.5">
      <c r="A381" s="441" t="s">
        <v>867</v>
      </c>
      <c r="B381" s="466"/>
      <c r="C381" s="466"/>
      <c r="D381" s="466" t="s">
        <v>868</v>
      </c>
      <c r="E381" s="455">
        <v>1699</v>
      </c>
      <c r="F381" s="455">
        <v>291</v>
      </c>
      <c r="G381" s="455">
        <v>1913</v>
      </c>
      <c r="H381" s="455">
        <v>3903</v>
      </c>
      <c r="I381" s="469">
        <v>0.1</v>
      </c>
      <c r="J381" s="444">
        <v>39586</v>
      </c>
      <c r="K381" s="443">
        <v>98.6</v>
      </c>
    </row>
    <row r="382" spans="1:11" ht="15.5">
      <c r="A382" s="441" t="s">
        <v>869</v>
      </c>
      <c r="B382" s="466"/>
      <c r="C382" s="466"/>
      <c r="D382" s="466" t="s">
        <v>870</v>
      </c>
      <c r="E382" s="455">
        <v>1390</v>
      </c>
      <c r="F382" s="455">
        <v>26</v>
      </c>
      <c r="G382" s="455">
        <v>1405</v>
      </c>
      <c r="H382" s="455">
        <v>2821</v>
      </c>
      <c r="I382" s="469">
        <v>0.1</v>
      </c>
      <c r="J382" s="444">
        <v>39809</v>
      </c>
      <c r="K382" s="443">
        <v>70.900000000000006</v>
      </c>
    </row>
    <row r="383" spans="1:11" ht="15.5">
      <c r="A383" s="441" t="s">
        <v>871</v>
      </c>
      <c r="B383" s="466"/>
      <c r="C383" s="466"/>
      <c r="D383" s="466" t="s">
        <v>872</v>
      </c>
      <c r="E383" s="455">
        <v>2556</v>
      </c>
      <c r="F383" s="455">
        <v>1190</v>
      </c>
      <c r="G383" s="455">
        <v>3463</v>
      </c>
      <c r="H383" s="455">
        <v>7209</v>
      </c>
      <c r="I383" s="469">
        <v>0.2</v>
      </c>
      <c r="J383" s="444">
        <v>64292</v>
      </c>
      <c r="K383" s="443">
        <v>112.1</v>
      </c>
    </row>
    <row r="384" spans="1:11" ht="25.15" customHeight="1">
      <c r="A384" s="433" t="s">
        <v>200</v>
      </c>
      <c r="B384" s="465" t="s">
        <v>873</v>
      </c>
      <c r="C384" s="466"/>
      <c r="D384" s="466"/>
      <c r="E384" s="453">
        <v>155267</v>
      </c>
      <c r="F384" s="453">
        <v>64027</v>
      </c>
      <c r="G384" s="453">
        <v>195409</v>
      </c>
      <c r="H384" s="453">
        <v>414703</v>
      </c>
      <c r="I384" s="467">
        <v>11.8</v>
      </c>
      <c r="J384" s="437">
        <v>2462736</v>
      </c>
      <c r="K384" s="436">
        <v>168.4</v>
      </c>
    </row>
    <row r="385" spans="1:11" ht="25.15" customHeight="1">
      <c r="A385" s="466" t="s">
        <v>909</v>
      </c>
      <c r="B385" s="466"/>
      <c r="C385" s="466"/>
      <c r="D385" s="466" t="s">
        <v>910</v>
      </c>
      <c r="E385" s="455">
        <v>5695</v>
      </c>
      <c r="F385" s="455">
        <v>1157</v>
      </c>
      <c r="G385" s="455">
        <v>2631</v>
      </c>
      <c r="H385" s="455">
        <v>9483</v>
      </c>
      <c r="I385" s="469">
        <v>0.3</v>
      </c>
      <c r="J385" s="444">
        <v>106802</v>
      </c>
      <c r="K385" s="443">
        <v>88.8</v>
      </c>
    </row>
    <row r="386" spans="1:11" ht="15.5">
      <c r="A386" s="466" t="s">
        <v>911</v>
      </c>
      <c r="B386" s="466"/>
      <c r="C386" s="466"/>
      <c r="D386" s="466" t="s">
        <v>912</v>
      </c>
      <c r="E386" s="455">
        <v>8133</v>
      </c>
      <c r="F386" s="455">
        <v>1015</v>
      </c>
      <c r="G386" s="455">
        <v>3940</v>
      </c>
      <c r="H386" s="455">
        <v>13088</v>
      </c>
      <c r="I386" s="469">
        <v>0.4</v>
      </c>
      <c r="J386" s="444">
        <v>110941</v>
      </c>
      <c r="K386" s="443">
        <v>118</v>
      </c>
    </row>
    <row r="387" spans="1:11" ht="15.5">
      <c r="A387" s="466" t="s">
        <v>921</v>
      </c>
      <c r="B387" s="466"/>
      <c r="C387" s="466"/>
      <c r="D387" s="466" t="s">
        <v>922</v>
      </c>
      <c r="E387" s="455">
        <v>2590</v>
      </c>
      <c r="F387" s="455">
        <v>469</v>
      </c>
      <c r="G387" s="455">
        <v>3224</v>
      </c>
      <c r="H387" s="455">
        <v>6283</v>
      </c>
      <c r="I387" s="469">
        <v>0.2</v>
      </c>
      <c r="J387" s="444">
        <v>53627</v>
      </c>
      <c r="K387" s="443">
        <v>117.2</v>
      </c>
    </row>
    <row r="388" spans="1:11" ht="15.5">
      <c r="A388" s="466" t="s">
        <v>913</v>
      </c>
      <c r="B388" s="466"/>
      <c r="C388" s="466"/>
      <c r="D388" s="466" t="s">
        <v>1968</v>
      </c>
      <c r="E388" s="455">
        <v>2389</v>
      </c>
      <c r="F388" s="455">
        <v>621</v>
      </c>
      <c r="G388" s="455">
        <v>2661</v>
      </c>
      <c r="H388" s="455">
        <v>5671</v>
      </c>
      <c r="I388" s="469">
        <v>0.2</v>
      </c>
      <c r="J388" s="444">
        <v>41455</v>
      </c>
      <c r="K388" s="443">
        <v>136.80000000000001</v>
      </c>
    </row>
    <row r="389" spans="1:11" ht="15.5">
      <c r="A389" s="466" t="s">
        <v>914</v>
      </c>
      <c r="B389" s="466"/>
      <c r="C389" s="466"/>
      <c r="D389" s="466" t="s">
        <v>2316</v>
      </c>
      <c r="E389" s="455">
        <v>12435</v>
      </c>
      <c r="F389" s="455">
        <v>3581</v>
      </c>
      <c r="G389" s="455">
        <v>6486</v>
      </c>
      <c r="H389" s="455">
        <v>22502</v>
      </c>
      <c r="I389" s="469">
        <v>0.6</v>
      </c>
      <c r="J389" s="444">
        <v>233369</v>
      </c>
      <c r="K389" s="443">
        <v>96.4</v>
      </c>
    </row>
    <row r="390" spans="1:11" ht="15.5">
      <c r="A390" s="466" t="s">
        <v>874</v>
      </c>
      <c r="B390" s="466"/>
      <c r="C390" s="466"/>
      <c r="D390" s="466" t="s">
        <v>875</v>
      </c>
      <c r="E390" s="455">
        <v>1512</v>
      </c>
      <c r="F390" s="455">
        <v>1202</v>
      </c>
      <c r="G390" s="455">
        <v>1242</v>
      </c>
      <c r="H390" s="455">
        <v>3956</v>
      </c>
      <c r="I390" s="469">
        <v>0.1</v>
      </c>
      <c r="J390" s="444">
        <v>23563</v>
      </c>
      <c r="K390" s="443">
        <v>167.9</v>
      </c>
    </row>
    <row r="391" spans="1:11" ht="15.5">
      <c r="A391" s="466" t="s">
        <v>876</v>
      </c>
      <c r="B391" s="466"/>
      <c r="C391" s="466"/>
      <c r="D391" s="466" t="s">
        <v>1984</v>
      </c>
      <c r="E391" s="455">
        <v>2338</v>
      </c>
      <c r="F391" s="455">
        <v>872</v>
      </c>
      <c r="G391" s="455">
        <v>6042</v>
      </c>
      <c r="H391" s="455">
        <v>9252</v>
      </c>
      <c r="I391" s="469">
        <v>0.3</v>
      </c>
      <c r="J391" s="444">
        <v>69503</v>
      </c>
      <c r="K391" s="443">
        <v>133.1</v>
      </c>
    </row>
    <row r="392" spans="1:11" ht="15.5">
      <c r="A392" s="466" t="s">
        <v>923</v>
      </c>
      <c r="B392" s="466"/>
      <c r="C392" s="466"/>
      <c r="D392" s="466" t="s">
        <v>924</v>
      </c>
      <c r="E392" s="455">
        <v>5149</v>
      </c>
      <c r="F392" s="455">
        <v>3156</v>
      </c>
      <c r="G392" s="455">
        <v>5744</v>
      </c>
      <c r="H392" s="455">
        <v>14049</v>
      </c>
      <c r="I392" s="469">
        <v>0.4</v>
      </c>
      <c r="J392" s="444">
        <v>70049</v>
      </c>
      <c r="K392" s="443">
        <v>200.6</v>
      </c>
    </row>
    <row r="393" spans="1:11" ht="15.5">
      <c r="A393" s="466" t="s">
        <v>877</v>
      </c>
      <c r="B393" s="466"/>
      <c r="C393" s="466"/>
      <c r="D393" s="466" t="s">
        <v>878</v>
      </c>
      <c r="E393" s="455">
        <v>2786</v>
      </c>
      <c r="F393" s="455">
        <v>3503</v>
      </c>
      <c r="G393" s="455">
        <v>5531</v>
      </c>
      <c r="H393" s="455">
        <v>11820</v>
      </c>
      <c r="I393" s="469">
        <v>0.3</v>
      </c>
      <c r="J393" s="444">
        <v>54873</v>
      </c>
      <c r="K393" s="443">
        <v>215.4</v>
      </c>
    </row>
    <row r="394" spans="1:11" ht="15.5">
      <c r="A394" s="466" t="s">
        <v>879</v>
      </c>
      <c r="B394" s="466"/>
      <c r="C394" s="466"/>
      <c r="D394" s="466" t="s">
        <v>880</v>
      </c>
      <c r="E394" s="455">
        <v>3017</v>
      </c>
      <c r="F394" s="455">
        <v>313</v>
      </c>
      <c r="G394" s="455">
        <v>3183</v>
      </c>
      <c r="H394" s="455">
        <v>6513</v>
      </c>
      <c r="I394" s="469">
        <v>0.2</v>
      </c>
      <c r="J394" s="444">
        <v>45690</v>
      </c>
      <c r="K394" s="443">
        <v>142.5</v>
      </c>
    </row>
    <row r="395" spans="1:11" ht="15.5">
      <c r="A395" s="466" t="s">
        <v>881</v>
      </c>
      <c r="B395" s="466"/>
      <c r="C395" s="466"/>
      <c r="D395" s="466" t="s">
        <v>882</v>
      </c>
      <c r="E395" s="455">
        <v>1464</v>
      </c>
      <c r="F395" s="455">
        <v>544</v>
      </c>
      <c r="G395" s="455">
        <v>1380</v>
      </c>
      <c r="H395" s="455">
        <v>3388</v>
      </c>
      <c r="I395" s="469">
        <v>0.1</v>
      </c>
      <c r="J395" s="444">
        <v>45301</v>
      </c>
      <c r="K395" s="443">
        <v>74.8</v>
      </c>
    </row>
    <row r="396" spans="1:11" ht="15.5">
      <c r="A396" s="466" t="s">
        <v>883</v>
      </c>
      <c r="B396" s="466"/>
      <c r="C396" s="466"/>
      <c r="D396" s="466" t="s">
        <v>884</v>
      </c>
      <c r="E396" s="455">
        <v>3691</v>
      </c>
      <c r="F396" s="455">
        <v>447</v>
      </c>
      <c r="G396" s="455">
        <v>12400</v>
      </c>
      <c r="H396" s="455">
        <v>16538</v>
      </c>
      <c r="I396" s="469">
        <v>0.5</v>
      </c>
      <c r="J396" s="444">
        <v>38899</v>
      </c>
      <c r="K396" s="443">
        <v>425.2</v>
      </c>
    </row>
    <row r="397" spans="1:11" ht="15.5">
      <c r="A397" s="466" t="s">
        <v>886</v>
      </c>
      <c r="B397" s="466"/>
      <c r="C397" s="466"/>
      <c r="D397" s="466" t="s">
        <v>887</v>
      </c>
      <c r="E397" s="455">
        <v>4248</v>
      </c>
      <c r="F397" s="455">
        <v>1052</v>
      </c>
      <c r="G397" s="455">
        <v>4789</v>
      </c>
      <c r="H397" s="455">
        <v>10089</v>
      </c>
      <c r="I397" s="469">
        <v>0.3</v>
      </c>
      <c r="J397" s="444">
        <v>71800</v>
      </c>
      <c r="K397" s="443">
        <v>140.5</v>
      </c>
    </row>
    <row r="398" spans="1:11" ht="15.5">
      <c r="A398" s="466" t="s">
        <v>2473</v>
      </c>
      <c r="B398" s="466"/>
      <c r="C398" s="466"/>
      <c r="D398" s="466" t="s">
        <v>2557</v>
      </c>
      <c r="E398" s="455">
        <v>11497</v>
      </c>
      <c r="F398" s="455">
        <v>5489</v>
      </c>
      <c r="G398" s="455">
        <v>8481</v>
      </c>
      <c r="H398" s="455">
        <v>25467</v>
      </c>
      <c r="I398" s="469">
        <v>0.7</v>
      </c>
      <c r="J398" s="444">
        <v>166960</v>
      </c>
      <c r="K398" s="443">
        <v>152.5</v>
      </c>
    </row>
    <row r="399" spans="1:11" ht="15.5">
      <c r="A399" s="416" t="s">
        <v>2575</v>
      </c>
      <c r="B399" s="466"/>
      <c r="C399" s="466"/>
      <c r="D399" s="466" t="s">
        <v>3001</v>
      </c>
      <c r="E399" s="455">
        <v>17807</v>
      </c>
      <c r="F399" s="455">
        <v>12685</v>
      </c>
      <c r="G399" s="455">
        <v>22969</v>
      </c>
      <c r="H399" s="455">
        <v>53461</v>
      </c>
      <c r="I399" s="469">
        <v>1.5</v>
      </c>
      <c r="J399" s="444">
        <v>291115</v>
      </c>
      <c r="K399" s="443">
        <v>183.6</v>
      </c>
    </row>
    <row r="400" spans="1:11" ht="15.5">
      <c r="A400" s="466" t="s">
        <v>888</v>
      </c>
      <c r="B400" s="466"/>
      <c r="C400" s="466"/>
      <c r="D400" s="466" t="s">
        <v>889</v>
      </c>
      <c r="E400" s="455">
        <v>4782</v>
      </c>
      <c r="F400" s="455">
        <v>753</v>
      </c>
      <c r="G400" s="455">
        <v>6025</v>
      </c>
      <c r="H400" s="455">
        <v>11560</v>
      </c>
      <c r="I400" s="469">
        <v>0.3</v>
      </c>
      <c r="J400" s="444">
        <v>108319</v>
      </c>
      <c r="K400" s="443">
        <v>106.7</v>
      </c>
    </row>
    <row r="401" spans="1:11" ht="15.5">
      <c r="A401" s="466" t="s">
        <v>890</v>
      </c>
      <c r="B401" s="466"/>
      <c r="C401" s="466"/>
      <c r="D401" s="466" t="s">
        <v>891</v>
      </c>
      <c r="E401" s="455">
        <v>2715</v>
      </c>
      <c r="F401" s="455">
        <v>2808</v>
      </c>
      <c r="G401" s="455">
        <v>4700</v>
      </c>
      <c r="H401" s="455">
        <v>10223</v>
      </c>
      <c r="I401" s="469">
        <v>0.3</v>
      </c>
      <c r="J401" s="444">
        <v>37651</v>
      </c>
      <c r="K401" s="443">
        <v>271.5</v>
      </c>
    </row>
    <row r="402" spans="1:11" ht="15.5">
      <c r="A402" s="466" t="s">
        <v>892</v>
      </c>
      <c r="B402" s="466"/>
      <c r="C402" s="466"/>
      <c r="D402" s="466" t="s">
        <v>893</v>
      </c>
      <c r="E402" s="455">
        <v>2557</v>
      </c>
      <c r="F402" s="455">
        <v>523</v>
      </c>
      <c r="G402" s="455">
        <v>1576</v>
      </c>
      <c r="H402" s="455">
        <v>4656</v>
      </c>
      <c r="I402" s="469">
        <v>0.1</v>
      </c>
      <c r="J402" s="444">
        <v>38557</v>
      </c>
      <c r="K402" s="443">
        <v>120.8</v>
      </c>
    </row>
    <row r="403" spans="1:11" ht="15.5">
      <c r="A403" s="466" t="s">
        <v>894</v>
      </c>
      <c r="B403" s="466"/>
      <c r="C403" s="466"/>
      <c r="D403" s="466" t="s">
        <v>895</v>
      </c>
      <c r="E403" s="455">
        <v>2286</v>
      </c>
      <c r="F403" s="455">
        <v>634</v>
      </c>
      <c r="G403" s="455">
        <v>2626</v>
      </c>
      <c r="H403" s="455">
        <v>5546</v>
      </c>
      <c r="I403" s="469">
        <v>0.2</v>
      </c>
      <c r="J403" s="444">
        <v>42269</v>
      </c>
      <c r="K403" s="443">
        <v>131.19999999999999</v>
      </c>
    </row>
    <row r="404" spans="1:11" ht="13.5" customHeight="1">
      <c r="A404" s="466" t="s">
        <v>885</v>
      </c>
      <c r="B404" s="466"/>
      <c r="C404" s="466"/>
      <c r="D404" s="466" t="s">
        <v>3002</v>
      </c>
      <c r="E404" s="455">
        <v>1426</v>
      </c>
      <c r="F404" s="455">
        <v>437</v>
      </c>
      <c r="G404" s="455">
        <v>3038</v>
      </c>
      <c r="H404" s="455">
        <v>4901</v>
      </c>
      <c r="I404" s="469">
        <v>0.1</v>
      </c>
      <c r="J404" s="444">
        <v>12805</v>
      </c>
      <c r="K404" s="443">
        <v>382.7</v>
      </c>
    </row>
    <row r="405" spans="1:11" ht="15.5">
      <c r="A405" s="466" t="s">
        <v>896</v>
      </c>
      <c r="B405" s="466"/>
      <c r="C405" s="466"/>
      <c r="D405" s="466" t="s">
        <v>897</v>
      </c>
      <c r="E405" s="455">
        <v>3713</v>
      </c>
      <c r="F405" s="455">
        <v>2995</v>
      </c>
      <c r="G405" s="455">
        <v>5952</v>
      </c>
      <c r="H405" s="455">
        <v>12660</v>
      </c>
      <c r="I405" s="469">
        <v>0.4</v>
      </c>
      <c r="J405" s="444">
        <v>63756</v>
      </c>
      <c r="K405" s="443">
        <v>198.6</v>
      </c>
    </row>
    <row r="406" spans="1:11" ht="15.5">
      <c r="A406" s="416" t="s">
        <v>2576</v>
      </c>
      <c r="B406" s="466"/>
      <c r="C406" s="466"/>
      <c r="D406" s="466" t="s">
        <v>3003</v>
      </c>
      <c r="E406" s="455">
        <v>10114</v>
      </c>
      <c r="F406" s="455">
        <v>5169</v>
      </c>
      <c r="G406" s="455">
        <v>26246</v>
      </c>
      <c r="H406" s="455">
        <v>41529</v>
      </c>
      <c r="I406" s="469">
        <v>1.2</v>
      </c>
      <c r="J406" s="444">
        <v>151155</v>
      </c>
      <c r="K406" s="443">
        <v>274.7</v>
      </c>
    </row>
    <row r="407" spans="1:11" ht="15.5">
      <c r="A407" s="466" t="s">
        <v>898</v>
      </c>
      <c r="B407" s="466"/>
      <c r="C407" s="466"/>
      <c r="D407" s="466" t="s">
        <v>899</v>
      </c>
      <c r="E407" s="455">
        <v>218</v>
      </c>
      <c r="F407" s="455">
        <v>4</v>
      </c>
      <c r="G407" s="455">
        <v>703</v>
      </c>
      <c r="H407" s="455">
        <v>925</v>
      </c>
      <c r="I407" s="469">
        <v>0</v>
      </c>
      <c r="J407" s="444">
        <v>10385</v>
      </c>
      <c r="K407" s="443">
        <v>89.1</v>
      </c>
    </row>
    <row r="408" spans="1:11" ht="15.5">
      <c r="A408" s="466" t="s">
        <v>2472</v>
      </c>
      <c r="B408" s="466"/>
      <c r="C408" s="466"/>
      <c r="D408" s="466" t="s">
        <v>2536</v>
      </c>
      <c r="E408" s="455">
        <v>3788</v>
      </c>
      <c r="F408" s="455">
        <v>299</v>
      </c>
      <c r="G408" s="455">
        <v>6687</v>
      </c>
      <c r="H408" s="455">
        <v>10774</v>
      </c>
      <c r="I408" s="469">
        <v>0.3</v>
      </c>
      <c r="J408" s="444">
        <v>67618</v>
      </c>
      <c r="K408" s="443">
        <v>159.30000000000001</v>
      </c>
    </row>
    <row r="409" spans="1:11" ht="15.5">
      <c r="A409" s="466" t="s">
        <v>915</v>
      </c>
      <c r="B409" s="466"/>
      <c r="C409" s="466"/>
      <c r="D409" s="466" t="s">
        <v>916</v>
      </c>
      <c r="E409" s="455">
        <v>9192</v>
      </c>
      <c r="F409" s="455">
        <v>2960</v>
      </c>
      <c r="G409" s="455">
        <v>6334</v>
      </c>
      <c r="H409" s="455">
        <v>18486</v>
      </c>
      <c r="I409" s="469">
        <v>0.5</v>
      </c>
      <c r="J409" s="444">
        <v>84938</v>
      </c>
      <c r="K409" s="443">
        <v>217.6</v>
      </c>
    </row>
    <row r="410" spans="1:11" ht="15.5">
      <c r="A410" s="466" t="s">
        <v>900</v>
      </c>
      <c r="B410" s="466"/>
      <c r="C410" s="466"/>
      <c r="D410" s="466" t="s">
        <v>2317</v>
      </c>
      <c r="E410" s="455">
        <v>4179</v>
      </c>
      <c r="F410" s="455">
        <v>616</v>
      </c>
      <c r="G410" s="455">
        <v>5020</v>
      </c>
      <c r="H410" s="455">
        <v>9815</v>
      </c>
      <c r="I410" s="469">
        <v>0.3</v>
      </c>
      <c r="J410" s="444">
        <v>54306</v>
      </c>
      <c r="K410" s="443">
        <v>180.7</v>
      </c>
    </row>
    <row r="411" spans="1:11" ht="15.5">
      <c r="A411" s="466" t="s">
        <v>901</v>
      </c>
      <c r="B411" s="466"/>
      <c r="C411" s="466"/>
      <c r="D411" s="466" t="s">
        <v>902</v>
      </c>
      <c r="E411" s="455">
        <v>181</v>
      </c>
      <c r="F411" s="455">
        <v>58</v>
      </c>
      <c r="G411" s="455">
        <v>451</v>
      </c>
      <c r="H411" s="455">
        <v>690</v>
      </c>
      <c r="I411" s="469">
        <v>0</v>
      </c>
      <c r="J411" s="444">
        <v>10341</v>
      </c>
      <c r="K411" s="443">
        <v>66.7</v>
      </c>
    </row>
    <row r="412" spans="1:11" ht="15.5">
      <c r="A412" s="466" t="s">
        <v>903</v>
      </c>
      <c r="B412" s="466"/>
      <c r="C412" s="466"/>
      <c r="D412" s="466" t="s">
        <v>904</v>
      </c>
      <c r="E412" s="455">
        <v>2632</v>
      </c>
      <c r="F412" s="455">
        <v>1460</v>
      </c>
      <c r="G412" s="455">
        <v>4410</v>
      </c>
      <c r="H412" s="455">
        <v>8502</v>
      </c>
      <c r="I412" s="469">
        <v>0.2</v>
      </c>
      <c r="J412" s="444">
        <v>52104</v>
      </c>
      <c r="K412" s="443">
        <v>163.19999999999999</v>
      </c>
    </row>
    <row r="413" spans="1:11" ht="15.5">
      <c r="A413" s="466" t="s">
        <v>905</v>
      </c>
      <c r="B413" s="466"/>
      <c r="C413" s="466"/>
      <c r="D413" s="466" t="s">
        <v>906</v>
      </c>
      <c r="E413" s="455">
        <v>11563</v>
      </c>
      <c r="F413" s="455">
        <v>4670</v>
      </c>
      <c r="G413" s="455">
        <v>18296</v>
      </c>
      <c r="H413" s="455">
        <v>34529</v>
      </c>
      <c r="I413" s="469">
        <v>1</v>
      </c>
      <c r="J413" s="444">
        <v>145182</v>
      </c>
      <c r="K413" s="443">
        <v>237.8</v>
      </c>
    </row>
    <row r="414" spans="1:11" ht="15.5">
      <c r="A414" s="466" t="s">
        <v>907</v>
      </c>
      <c r="B414" s="466"/>
      <c r="C414" s="466"/>
      <c r="D414" s="466" t="s">
        <v>908</v>
      </c>
      <c r="E414" s="455">
        <v>2098</v>
      </c>
      <c r="F414" s="455">
        <v>770</v>
      </c>
      <c r="G414" s="455">
        <v>1779</v>
      </c>
      <c r="H414" s="455">
        <v>4647</v>
      </c>
      <c r="I414" s="469">
        <v>0.1</v>
      </c>
      <c r="J414" s="444">
        <v>39285</v>
      </c>
      <c r="K414" s="443">
        <v>118.3</v>
      </c>
    </row>
    <row r="415" spans="1:11" ht="15.5">
      <c r="A415" s="466" t="s">
        <v>917</v>
      </c>
      <c r="B415" s="466"/>
      <c r="C415" s="466"/>
      <c r="D415" s="466" t="s">
        <v>918</v>
      </c>
      <c r="E415" s="455">
        <v>2181</v>
      </c>
      <c r="F415" s="455">
        <v>1704</v>
      </c>
      <c r="G415" s="455">
        <v>3484</v>
      </c>
      <c r="H415" s="455">
        <v>7369</v>
      </c>
      <c r="I415" s="469">
        <v>0.2</v>
      </c>
      <c r="J415" s="444">
        <v>42746</v>
      </c>
      <c r="K415" s="443">
        <v>172.4</v>
      </c>
    </row>
    <row r="416" spans="1:11" ht="16" thickBot="1">
      <c r="A416" s="466" t="s">
        <v>919</v>
      </c>
      <c r="B416" s="466"/>
      <c r="C416" s="466"/>
      <c r="D416" s="466" t="s">
        <v>920</v>
      </c>
      <c r="E416" s="455">
        <v>6891</v>
      </c>
      <c r="F416" s="455">
        <v>2061</v>
      </c>
      <c r="G416" s="455">
        <v>7379</v>
      </c>
      <c r="H416" s="455">
        <v>16331</v>
      </c>
      <c r="I416" s="469">
        <v>0.5</v>
      </c>
      <c r="J416" s="444">
        <v>77369</v>
      </c>
      <c r="K416" s="443">
        <v>211.1</v>
      </c>
    </row>
    <row r="417" spans="1:11" ht="31.9" customHeight="1" thickTop="1">
      <c r="A417" s="463" t="s">
        <v>2921</v>
      </c>
      <c r="B417" s="301"/>
      <c r="C417" s="301"/>
      <c r="D417" s="301"/>
      <c r="E417" s="301"/>
      <c r="F417" s="301"/>
      <c r="G417" s="301"/>
      <c r="H417" s="301"/>
      <c r="I417" s="461"/>
      <c r="J417" s="418"/>
      <c r="K417" s="418"/>
    </row>
    <row r="418" spans="1:11" ht="15.4" customHeight="1">
      <c r="A418" s="462" t="s">
        <v>2935</v>
      </c>
      <c r="B418" s="462"/>
      <c r="C418" s="462"/>
      <c r="D418" s="462"/>
      <c r="E418" s="462"/>
      <c r="F418" s="462"/>
      <c r="G418" s="462"/>
      <c r="H418" s="462"/>
      <c r="I418" s="461"/>
      <c r="J418" s="418"/>
      <c r="K418" s="418"/>
    </row>
    <row r="419" spans="1:11" ht="15.4" customHeight="1">
      <c r="A419" s="43" t="s">
        <v>2922</v>
      </c>
      <c r="B419" s="304"/>
      <c r="C419" s="304"/>
      <c r="D419" s="304"/>
      <c r="E419" s="462"/>
      <c r="F419" s="462"/>
      <c r="G419" s="462"/>
      <c r="H419" s="462"/>
      <c r="I419" s="461"/>
      <c r="J419" s="418"/>
      <c r="K419" s="418"/>
    </row>
    <row r="420" spans="1:11" ht="15.4" customHeight="1">
      <c r="A420" s="43" t="s">
        <v>2923</v>
      </c>
      <c r="B420" s="303"/>
      <c r="C420" s="303"/>
      <c r="D420" s="303"/>
      <c r="E420" s="303"/>
      <c r="F420" s="303"/>
      <c r="G420" s="303"/>
      <c r="H420" s="303"/>
      <c r="I420" s="303"/>
      <c r="J420" s="303"/>
      <c r="K420" s="303"/>
    </row>
    <row r="421" spans="1:11" ht="15.4" customHeight="1">
      <c r="A421" s="43" t="s">
        <v>2924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>
      <c r="A422" s="43" t="s">
        <v>2925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6.5" customHeight="1">
      <c r="A423" s="43" t="s">
        <v>2926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6.5" customHeight="1">
      <c r="A424" s="175" t="s">
        <v>2927</v>
      </c>
      <c r="B424" s="464"/>
      <c r="C424" s="464"/>
      <c r="D424" s="464"/>
      <c r="E424" s="464"/>
      <c r="F424" s="464"/>
      <c r="G424" s="464"/>
      <c r="H424" s="464"/>
      <c r="I424" s="464"/>
      <c r="J424" s="464"/>
      <c r="K424" s="464"/>
    </row>
    <row r="425" spans="1:11" ht="16.5" customHeight="1">
      <c r="A425" s="175" t="s">
        <v>2928</v>
      </c>
      <c r="B425" s="464"/>
      <c r="C425" s="464"/>
      <c r="D425" s="464"/>
      <c r="E425" s="464"/>
      <c r="F425" s="464"/>
      <c r="G425" s="464"/>
      <c r="H425" s="464"/>
      <c r="I425" s="464"/>
      <c r="J425" s="464"/>
      <c r="K425" s="464"/>
    </row>
    <row r="426" spans="1:11" ht="16.5" customHeight="1">
      <c r="A426" s="418" t="s">
        <v>3315</v>
      </c>
      <c r="B426" s="302"/>
      <c r="C426" s="302"/>
      <c r="D426" s="302"/>
      <c r="E426" s="302"/>
      <c r="F426" s="302"/>
      <c r="G426" s="302"/>
      <c r="H426" s="302"/>
      <c r="I426" s="302"/>
      <c r="J426" s="302"/>
      <c r="K426" s="302"/>
    </row>
    <row r="427" spans="1:11">
      <c r="A427" s="1" t="s">
        <v>3280</v>
      </c>
      <c r="B427" s="418"/>
      <c r="C427" s="418"/>
      <c r="D427" s="418"/>
      <c r="E427" s="418"/>
      <c r="F427" s="418"/>
      <c r="G427" s="418"/>
      <c r="H427" s="418"/>
      <c r="I427" s="418"/>
      <c r="J427" s="418"/>
      <c r="K427" s="418"/>
    </row>
    <row r="428" spans="1:11">
      <c r="A428" s="418" t="s">
        <v>3312</v>
      </c>
      <c r="B428" s="418"/>
      <c r="C428" s="418"/>
      <c r="D428" s="418"/>
      <c r="E428" s="418"/>
      <c r="F428" s="418"/>
      <c r="G428" s="418"/>
      <c r="H428" s="418"/>
      <c r="I428" s="418"/>
      <c r="J428" s="418"/>
      <c r="K428" s="418"/>
    </row>
    <row r="429" spans="1:11">
      <c r="A429" s="1" t="s">
        <v>2916</v>
      </c>
      <c r="B429" s="418"/>
      <c r="C429" s="418"/>
      <c r="D429" s="418"/>
      <c r="E429" s="418"/>
      <c r="F429" s="418"/>
      <c r="G429" s="418"/>
      <c r="H429" s="418"/>
      <c r="I429" s="418"/>
      <c r="J429" s="418"/>
      <c r="K429" s="418"/>
    </row>
    <row r="430" spans="1:11">
      <c r="A430" s="418" t="s">
        <v>3313</v>
      </c>
      <c r="B430" s="418"/>
      <c r="C430" s="418"/>
      <c r="D430" s="418"/>
      <c r="E430" s="418"/>
      <c r="F430" s="418"/>
      <c r="G430" s="418"/>
      <c r="H430" s="418"/>
      <c r="I430" s="418"/>
      <c r="J430" s="418"/>
      <c r="K430" s="418"/>
    </row>
    <row r="431" spans="1:11">
      <c r="A431" s="9" t="s">
        <v>3368</v>
      </c>
      <c r="B431" s="418"/>
      <c r="C431" s="418"/>
      <c r="D431" s="418"/>
      <c r="E431" s="418"/>
      <c r="F431" s="418"/>
      <c r="G431" s="418"/>
      <c r="H431" s="418"/>
      <c r="I431" s="418"/>
      <c r="J431" s="418"/>
      <c r="K431" s="418"/>
    </row>
    <row r="432" spans="1:11" ht="16.5" customHeight="1">
      <c r="A432" s="418" t="s">
        <v>2929</v>
      </c>
      <c r="B432" s="302"/>
      <c r="C432" s="302"/>
      <c r="D432" s="302"/>
      <c r="E432" s="302"/>
      <c r="F432" s="302"/>
      <c r="G432" s="302"/>
      <c r="H432" s="302"/>
      <c r="I432" s="302"/>
      <c r="J432" s="302"/>
      <c r="K432" s="302"/>
    </row>
    <row r="433" spans="1:7" ht="18" customHeight="1">
      <c r="A433" s="67" t="s">
        <v>1</v>
      </c>
      <c r="B433" s="67"/>
      <c r="C433" s="67"/>
      <c r="D433" s="68" t="str">
        <f>Contents!$C$34</f>
        <v>24 Nov 2022</v>
      </c>
    </row>
    <row r="434" spans="1:7">
      <c r="A434" s="67" t="s">
        <v>2421</v>
      </c>
      <c r="B434" s="67"/>
      <c r="C434" s="67"/>
      <c r="D434" s="68" t="str">
        <f>Contents!$D$34</f>
        <v>23 Feb 2023</v>
      </c>
      <c r="G434" s="13" t="s">
        <v>2371</v>
      </c>
    </row>
    <row r="443" spans="1:7">
      <c r="A443" s="1"/>
    </row>
    <row r="444" spans="1:7">
      <c r="A444" s="1"/>
    </row>
    <row r="445" spans="1:7">
      <c r="A445" s="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54296875" style="9" customWidth="1"/>
    <col min="4" max="4" width="36.7265625" style="9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88" t="s">
        <v>3351</v>
      </c>
      <c r="B1"/>
      <c r="C1"/>
      <c r="D1"/>
      <c r="E1"/>
      <c r="F1"/>
      <c r="G1"/>
    </row>
    <row r="2" spans="1:11" s="2" customFormat="1" ht="15.5">
      <c r="A2" s="807" t="s">
        <v>3352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1" s="2" customFormat="1" ht="15.5">
      <c r="A3" s="415" t="s">
        <v>2934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1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1" s="2" customFormat="1" ht="15.5">
      <c r="A5" s="540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1" s="2" customFormat="1" ht="15.5">
      <c r="A6" s="540" t="s">
        <v>3247</v>
      </c>
      <c r="B6" s="739"/>
      <c r="C6" s="739"/>
      <c r="D6" s="739"/>
      <c r="E6" s="214"/>
      <c r="F6" s="214"/>
      <c r="G6" s="214"/>
      <c r="H6" s="739"/>
      <c r="I6" s="739"/>
      <c r="J6" s="739"/>
      <c r="K6" s="35"/>
    </row>
    <row r="7" spans="1:11" s="2" customFormat="1" ht="15.5">
      <c r="A7" s="415" t="s">
        <v>2945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1" s="2" customFormat="1" ht="15.5">
      <c r="A8" s="213" t="s">
        <v>2736</v>
      </c>
      <c r="B8" s="26"/>
      <c r="C8" s="26"/>
      <c r="D8" s="26"/>
      <c r="E8" s="214"/>
      <c r="F8" s="214"/>
      <c r="G8" s="214"/>
      <c r="H8" s="214"/>
      <c r="I8" s="214"/>
      <c r="J8" s="214"/>
    </row>
    <row r="9" spans="1:11" ht="60" customHeight="1">
      <c r="A9" s="541" t="s">
        <v>173</v>
      </c>
      <c r="B9" s="541" t="s">
        <v>2930</v>
      </c>
      <c r="C9" s="541" t="s">
        <v>2932</v>
      </c>
      <c r="D9" s="541" t="s">
        <v>2933</v>
      </c>
      <c r="E9" s="601" t="s">
        <v>113</v>
      </c>
      <c r="F9" s="425" t="s">
        <v>2944</v>
      </c>
      <c r="G9" s="599" t="s">
        <v>2434</v>
      </c>
    </row>
    <row r="10" spans="1:11" ht="25.15" customHeight="1">
      <c r="A10" s="433" t="s">
        <v>177</v>
      </c>
      <c r="B10" s="465" t="s">
        <v>201</v>
      </c>
      <c r="C10" s="466"/>
      <c r="D10" s="466"/>
      <c r="E10" s="453">
        <v>1228088</v>
      </c>
      <c r="F10" s="453">
        <v>212622</v>
      </c>
      <c r="G10" s="452">
        <v>100</v>
      </c>
      <c r="H10" s="46"/>
    </row>
    <row r="11" spans="1:11" ht="25.15" customHeight="1">
      <c r="A11" s="433" t="s">
        <v>178</v>
      </c>
      <c r="B11" s="465" t="s">
        <v>202</v>
      </c>
      <c r="C11" s="466"/>
      <c r="D11" s="466"/>
      <c r="E11" s="453">
        <v>1033252</v>
      </c>
      <c r="F11" s="453">
        <v>151037</v>
      </c>
      <c r="G11" s="452">
        <v>71</v>
      </c>
      <c r="H11" s="46"/>
    </row>
    <row r="12" spans="1:11" ht="25.15" customHeight="1">
      <c r="A12" s="468" t="s">
        <v>180</v>
      </c>
      <c r="B12" s="465" t="s">
        <v>203</v>
      </c>
      <c r="C12" s="466"/>
      <c r="D12" s="466"/>
      <c r="E12" s="453">
        <v>77688</v>
      </c>
      <c r="F12" s="453">
        <v>15605</v>
      </c>
      <c r="G12" s="452">
        <v>7.3</v>
      </c>
      <c r="H12" s="46"/>
    </row>
    <row r="13" spans="1:11" ht="25.15" customHeight="1">
      <c r="A13" s="468" t="s">
        <v>204</v>
      </c>
      <c r="B13" s="465"/>
      <c r="C13" s="465" t="s">
        <v>2299</v>
      </c>
      <c r="D13" s="466"/>
      <c r="E13" s="455">
        <v>16420</v>
      </c>
      <c r="F13" s="455">
        <v>4268</v>
      </c>
      <c r="G13" s="454">
        <v>2</v>
      </c>
      <c r="H13" s="46"/>
    </row>
    <row r="14" spans="1:11" ht="15.5">
      <c r="A14" s="468" t="s">
        <v>205</v>
      </c>
      <c r="B14" s="465"/>
      <c r="C14" s="465" t="s">
        <v>1163</v>
      </c>
      <c r="D14" s="465"/>
      <c r="E14" s="455">
        <v>2106</v>
      </c>
      <c r="F14" s="455">
        <v>40</v>
      </c>
      <c r="G14" s="454">
        <v>0</v>
      </c>
      <c r="H14" s="46"/>
    </row>
    <row r="15" spans="1:11" ht="15.5">
      <c r="A15" s="468" t="s">
        <v>206</v>
      </c>
      <c r="B15" s="465"/>
      <c r="C15" s="465" t="s">
        <v>1289</v>
      </c>
      <c r="D15" s="465"/>
      <c r="E15" s="455">
        <v>8870</v>
      </c>
      <c r="F15" s="455">
        <v>4530</v>
      </c>
      <c r="G15" s="454">
        <v>2.1</v>
      </c>
      <c r="H15" s="46"/>
    </row>
    <row r="16" spans="1:11" ht="15.5">
      <c r="A16" s="468" t="s">
        <v>207</v>
      </c>
      <c r="B16" s="465"/>
      <c r="C16" s="465" t="s">
        <v>1448</v>
      </c>
      <c r="D16" s="465"/>
      <c r="E16" s="455">
        <v>6165</v>
      </c>
      <c r="F16" s="455">
        <v>1023</v>
      </c>
      <c r="G16" s="454">
        <v>0.5</v>
      </c>
      <c r="H16" s="46"/>
    </row>
    <row r="17" spans="1:8" ht="15.5">
      <c r="A17" s="468" t="s">
        <v>925</v>
      </c>
      <c r="B17" s="465"/>
      <c r="C17" s="465" t="s">
        <v>2577</v>
      </c>
      <c r="D17" s="465"/>
      <c r="E17" s="455">
        <v>6031</v>
      </c>
      <c r="F17" s="455">
        <v>886</v>
      </c>
      <c r="G17" s="454">
        <v>0.4</v>
      </c>
      <c r="H17" s="46"/>
    </row>
    <row r="18" spans="1:8" ht="15.5">
      <c r="A18" s="468" t="s">
        <v>208</v>
      </c>
      <c r="B18" s="465"/>
      <c r="C18" s="465" t="s">
        <v>2268</v>
      </c>
      <c r="D18" s="465"/>
      <c r="E18" s="455">
        <v>7256</v>
      </c>
      <c r="F18" s="455">
        <v>2960</v>
      </c>
      <c r="G18" s="454">
        <v>1.4000000000000001</v>
      </c>
      <c r="H18" s="46"/>
    </row>
    <row r="19" spans="1:8" ht="15.5">
      <c r="A19" s="468" t="s">
        <v>209</v>
      </c>
      <c r="B19" s="465"/>
      <c r="C19" s="465" t="s">
        <v>2269</v>
      </c>
      <c r="D19" s="465"/>
      <c r="E19" s="455">
        <v>5252</v>
      </c>
      <c r="F19" s="455">
        <v>214</v>
      </c>
      <c r="G19" s="454">
        <v>0.1</v>
      </c>
      <c r="H19" s="46"/>
    </row>
    <row r="20" spans="1:8" ht="25.15" customHeight="1">
      <c r="A20" s="468" t="s">
        <v>2313</v>
      </c>
      <c r="B20" s="465"/>
      <c r="C20" s="465" t="s">
        <v>210</v>
      </c>
      <c r="D20" s="466"/>
      <c r="E20" s="455">
        <v>25588</v>
      </c>
      <c r="F20" s="455">
        <v>1684</v>
      </c>
      <c r="G20" s="454">
        <v>0.8</v>
      </c>
      <c r="H20" s="46"/>
    </row>
    <row r="21" spans="1:8" ht="15.5">
      <c r="A21" s="441" t="s">
        <v>928</v>
      </c>
      <c r="B21" s="466"/>
      <c r="C21" s="466"/>
      <c r="D21" s="466" t="s">
        <v>211</v>
      </c>
      <c r="E21" s="455">
        <v>3232</v>
      </c>
      <c r="F21" s="455">
        <v>74</v>
      </c>
      <c r="G21" s="454">
        <v>0</v>
      </c>
      <c r="H21" s="46"/>
    </row>
    <row r="22" spans="1:8" ht="15.5">
      <c r="A22" s="441" t="s">
        <v>212</v>
      </c>
      <c r="B22" s="466"/>
      <c r="C22" s="466"/>
      <c r="D22" s="466" t="s">
        <v>213</v>
      </c>
      <c r="E22" s="455">
        <v>8164</v>
      </c>
      <c r="F22" s="455">
        <v>889</v>
      </c>
      <c r="G22" s="454">
        <v>0.4</v>
      </c>
      <c r="H22" s="46"/>
    </row>
    <row r="23" spans="1:8" ht="15.5">
      <c r="A23" s="441" t="s">
        <v>214</v>
      </c>
      <c r="B23" s="466"/>
      <c r="C23" s="466"/>
      <c r="D23" s="466" t="s">
        <v>215</v>
      </c>
      <c r="E23" s="455">
        <v>3381</v>
      </c>
      <c r="F23" s="455">
        <v>10</v>
      </c>
      <c r="G23" s="454">
        <v>0</v>
      </c>
      <c r="H23" s="46"/>
    </row>
    <row r="24" spans="1:8" ht="15.5">
      <c r="A24" s="441" t="s">
        <v>216</v>
      </c>
      <c r="B24" s="466"/>
      <c r="C24" s="466"/>
      <c r="D24" s="466" t="s">
        <v>217</v>
      </c>
      <c r="E24" s="455">
        <v>2711</v>
      </c>
      <c r="F24" s="455">
        <v>271</v>
      </c>
      <c r="G24" s="454">
        <v>0.1</v>
      </c>
      <c r="H24" s="46"/>
    </row>
    <row r="25" spans="1:8" ht="15.5">
      <c r="A25" s="441" t="s">
        <v>218</v>
      </c>
      <c r="B25" s="466"/>
      <c r="C25" s="466"/>
      <c r="D25" s="466" t="s">
        <v>219</v>
      </c>
      <c r="E25" s="455">
        <v>8100</v>
      </c>
      <c r="F25" s="455">
        <v>440</v>
      </c>
      <c r="G25" s="454">
        <v>0.2</v>
      </c>
      <c r="H25" s="46"/>
    </row>
    <row r="26" spans="1:8" s="10" customFormat="1" ht="25.15" customHeight="1">
      <c r="A26" s="468" t="s">
        <v>182</v>
      </c>
      <c r="B26" s="465" t="s">
        <v>220</v>
      </c>
      <c r="C26" s="465"/>
      <c r="D26" s="465"/>
      <c r="E26" s="453">
        <v>222426</v>
      </c>
      <c r="F26" s="453">
        <v>11980</v>
      </c>
      <c r="G26" s="452">
        <v>5.6000000000000005</v>
      </c>
      <c r="H26" s="46"/>
    </row>
    <row r="27" spans="1:8" ht="25.15" customHeight="1">
      <c r="A27" s="468" t="s">
        <v>221</v>
      </c>
      <c r="B27" s="465"/>
      <c r="C27" s="465" t="s">
        <v>2271</v>
      </c>
      <c r="D27" s="465"/>
      <c r="E27" s="455">
        <v>11399</v>
      </c>
      <c r="F27" s="455">
        <v>87</v>
      </c>
      <c r="G27" s="454">
        <v>0</v>
      </c>
      <c r="H27" s="46"/>
    </row>
    <row r="28" spans="1:8" ht="15.5">
      <c r="A28" s="468" t="s">
        <v>222</v>
      </c>
      <c r="B28" s="465"/>
      <c r="C28" s="465" t="s">
        <v>2272</v>
      </c>
      <c r="D28" s="465"/>
      <c r="E28" s="455">
        <v>9743</v>
      </c>
      <c r="F28" s="455">
        <v>206</v>
      </c>
      <c r="G28" s="454">
        <v>0.1</v>
      </c>
      <c r="H28" s="46"/>
    </row>
    <row r="29" spans="1:8" ht="15.5">
      <c r="A29" s="468" t="s">
        <v>223</v>
      </c>
      <c r="B29" s="465"/>
      <c r="C29" s="465" t="s">
        <v>2300</v>
      </c>
      <c r="D29" s="465"/>
      <c r="E29" s="455">
        <v>4228</v>
      </c>
      <c r="F29" s="455">
        <v>294</v>
      </c>
      <c r="G29" s="454">
        <v>0.1</v>
      </c>
      <c r="H29" s="46"/>
    </row>
    <row r="30" spans="1:8" ht="15.5">
      <c r="A30" s="468" t="s">
        <v>224</v>
      </c>
      <c r="B30" s="465"/>
      <c r="C30" s="465" t="s">
        <v>2301</v>
      </c>
      <c r="D30" s="465"/>
      <c r="E30" s="455">
        <v>4282</v>
      </c>
      <c r="F30" s="455">
        <v>593</v>
      </c>
      <c r="G30" s="454">
        <v>0.3</v>
      </c>
      <c r="H30" s="46"/>
    </row>
    <row r="31" spans="1:8" ht="15.5">
      <c r="A31" s="468" t="s">
        <v>225</v>
      </c>
      <c r="B31" s="465"/>
      <c r="C31" s="465" t="s">
        <v>1275</v>
      </c>
      <c r="D31" s="465"/>
      <c r="E31" s="455">
        <v>2261</v>
      </c>
      <c r="F31" s="455">
        <v>60</v>
      </c>
      <c r="G31" s="454">
        <v>0</v>
      </c>
      <c r="H31" s="46"/>
    </row>
    <row r="32" spans="1:8" ht="15.5">
      <c r="A32" s="468" t="s">
        <v>226</v>
      </c>
      <c r="B32" s="465"/>
      <c r="C32" s="465" t="s">
        <v>2270</v>
      </c>
      <c r="D32" s="465"/>
      <c r="E32" s="455">
        <v>2365</v>
      </c>
      <c r="F32" s="455">
        <v>0</v>
      </c>
      <c r="G32" s="454">
        <v>0</v>
      </c>
      <c r="H32" s="46"/>
    </row>
    <row r="33" spans="1:8" ht="25.15" customHeight="1">
      <c r="A33" s="468" t="s">
        <v>227</v>
      </c>
      <c r="B33" s="465"/>
      <c r="C33" s="465" t="s">
        <v>228</v>
      </c>
      <c r="D33" s="466"/>
      <c r="E33" s="455">
        <v>8314</v>
      </c>
      <c r="F33" s="455">
        <v>1096</v>
      </c>
      <c r="G33" s="454">
        <v>0.5</v>
      </c>
      <c r="H33" s="46"/>
    </row>
    <row r="34" spans="1:8" ht="15.5">
      <c r="A34" s="441" t="s">
        <v>229</v>
      </c>
      <c r="B34" s="466"/>
      <c r="C34" s="466"/>
      <c r="D34" s="466" t="s">
        <v>230</v>
      </c>
      <c r="E34" s="455">
        <v>1106</v>
      </c>
      <c r="F34" s="455">
        <v>0</v>
      </c>
      <c r="G34" s="454">
        <v>0</v>
      </c>
      <c r="H34" s="46"/>
    </row>
    <row r="35" spans="1:8" ht="15.5">
      <c r="A35" s="441" t="s">
        <v>231</v>
      </c>
      <c r="B35" s="466"/>
      <c r="C35" s="466"/>
      <c r="D35" s="466" t="s">
        <v>232</v>
      </c>
      <c r="E35" s="455">
        <v>1521</v>
      </c>
      <c r="F35" s="455">
        <v>371</v>
      </c>
      <c r="G35" s="454">
        <v>0.2</v>
      </c>
      <c r="H35" s="46"/>
    </row>
    <row r="36" spans="1:8" ht="15.5">
      <c r="A36" s="441" t="s">
        <v>233</v>
      </c>
      <c r="B36" s="466"/>
      <c r="C36" s="466"/>
      <c r="D36" s="466" t="s">
        <v>234</v>
      </c>
      <c r="E36" s="455">
        <v>2693</v>
      </c>
      <c r="F36" s="455">
        <v>583</v>
      </c>
      <c r="G36" s="454">
        <v>0.3</v>
      </c>
      <c r="H36" s="46"/>
    </row>
    <row r="37" spans="1:8" ht="15.5">
      <c r="A37" s="441" t="s">
        <v>235</v>
      </c>
      <c r="B37" s="466"/>
      <c r="C37" s="466"/>
      <c r="D37" s="466" t="s">
        <v>236</v>
      </c>
      <c r="E37" s="455">
        <v>645</v>
      </c>
      <c r="F37" s="455">
        <v>0</v>
      </c>
      <c r="G37" s="454">
        <v>0</v>
      </c>
      <c r="H37" s="46"/>
    </row>
    <row r="38" spans="1:8" ht="15.5">
      <c r="A38" s="441" t="s">
        <v>237</v>
      </c>
      <c r="B38" s="466"/>
      <c r="C38" s="466"/>
      <c r="D38" s="466" t="s">
        <v>238</v>
      </c>
      <c r="E38" s="455">
        <v>1415</v>
      </c>
      <c r="F38" s="455">
        <v>77</v>
      </c>
      <c r="G38" s="454">
        <v>0</v>
      </c>
      <c r="H38" s="46"/>
    </row>
    <row r="39" spans="1:8" ht="15.5">
      <c r="A39" s="441" t="s">
        <v>239</v>
      </c>
      <c r="B39" s="466"/>
      <c r="C39" s="466"/>
      <c r="D39" s="466" t="s">
        <v>240</v>
      </c>
      <c r="E39" s="455">
        <v>934</v>
      </c>
      <c r="F39" s="455">
        <v>65</v>
      </c>
      <c r="G39" s="454">
        <v>0</v>
      </c>
      <c r="H39" s="46"/>
    </row>
    <row r="40" spans="1:8" ht="25.15" customHeight="1">
      <c r="A40" s="468" t="s">
        <v>241</v>
      </c>
      <c r="B40" s="465"/>
      <c r="C40" s="465" t="s">
        <v>242</v>
      </c>
      <c r="D40" s="466"/>
      <c r="E40" s="455">
        <v>85855</v>
      </c>
      <c r="F40" s="455">
        <v>1045</v>
      </c>
      <c r="G40" s="454">
        <v>0.5</v>
      </c>
      <c r="H40" s="46"/>
    </row>
    <row r="41" spans="1:8" ht="15.5">
      <c r="A41" s="441" t="s">
        <v>243</v>
      </c>
      <c r="B41" s="466"/>
      <c r="C41" s="466"/>
      <c r="D41" s="466" t="s">
        <v>244</v>
      </c>
      <c r="E41" s="455">
        <v>11967</v>
      </c>
      <c r="F41" s="455">
        <v>55</v>
      </c>
      <c r="G41" s="454">
        <v>0</v>
      </c>
      <c r="H41" s="46"/>
    </row>
    <row r="42" spans="1:8" ht="15.5">
      <c r="A42" s="441" t="s">
        <v>245</v>
      </c>
      <c r="B42" s="466"/>
      <c r="C42" s="466"/>
      <c r="D42" s="466" t="s">
        <v>246</v>
      </c>
      <c r="E42" s="455">
        <v>5933</v>
      </c>
      <c r="F42" s="455">
        <v>48</v>
      </c>
      <c r="G42" s="454">
        <v>0</v>
      </c>
      <c r="H42" s="46"/>
    </row>
    <row r="43" spans="1:8" ht="15.5">
      <c r="A43" s="441" t="s">
        <v>247</v>
      </c>
      <c r="B43" s="466"/>
      <c r="C43" s="466"/>
      <c r="D43" s="466" t="s">
        <v>248</v>
      </c>
      <c r="E43" s="455">
        <v>20651</v>
      </c>
      <c r="F43" s="455">
        <v>66</v>
      </c>
      <c r="G43" s="454">
        <v>0</v>
      </c>
      <c r="H43" s="46"/>
    </row>
    <row r="44" spans="1:8" ht="15.5">
      <c r="A44" s="441" t="s">
        <v>249</v>
      </c>
      <c r="B44" s="466"/>
      <c r="C44" s="466"/>
      <c r="D44" s="466" t="s">
        <v>250</v>
      </c>
      <c r="E44" s="455">
        <v>11105</v>
      </c>
      <c r="F44" s="455">
        <v>326</v>
      </c>
      <c r="G44" s="454">
        <v>0.2</v>
      </c>
      <c r="H44" s="46"/>
    </row>
    <row r="45" spans="1:8" ht="15.5">
      <c r="A45" s="441" t="s">
        <v>251</v>
      </c>
      <c r="B45" s="466"/>
      <c r="C45" s="466"/>
      <c r="D45" s="466" t="s">
        <v>252</v>
      </c>
      <c r="E45" s="455">
        <v>8659</v>
      </c>
      <c r="F45" s="455">
        <v>104</v>
      </c>
      <c r="G45" s="454">
        <v>0</v>
      </c>
      <c r="H45" s="46"/>
    </row>
    <row r="46" spans="1:8" ht="15.5">
      <c r="A46" s="441" t="s">
        <v>253</v>
      </c>
      <c r="B46" s="466"/>
      <c r="C46" s="466"/>
      <c r="D46" s="466" t="s">
        <v>254</v>
      </c>
      <c r="E46" s="455">
        <v>5617</v>
      </c>
      <c r="F46" s="455">
        <v>154</v>
      </c>
      <c r="G46" s="454">
        <v>0.1</v>
      </c>
      <c r="H46" s="46"/>
    </row>
    <row r="47" spans="1:8" ht="15.5">
      <c r="A47" s="441" t="s">
        <v>255</v>
      </c>
      <c r="B47" s="466"/>
      <c r="C47" s="466"/>
      <c r="D47" s="466" t="s">
        <v>256</v>
      </c>
      <c r="E47" s="455">
        <v>5264</v>
      </c>
      <c r="F47" s="455">
        <v>68</v>
      </c>
      <c r="G47" s="454">
        <v>0</v>
      </c>
      <c r="H47" s="46"/>
    </row>
    <row r="48" spans="1:8" ht="15.5">
      <c r="A48" s="441" t="s">
        <v>257</v>
      </c>
      <c r="B48" s="466"/>
      <c r="C48" s="466"/>
      <c r="D48" s="466" t="s">
        <v>258</v>
      </c>
      <c r="E48" s="455">
        <v>5356</v>
      </c>
      <c r="F48" s="455">
        <v>76</v>
      </c>
      <c r="G48" s="454">
        <v>0</v>
      </c>
      <c r="H48" s="46"/>
    </row>
    <row r="49" spans="1:8" ht="15.5">
      <c r="A49" s="441" t="s">
        <v>259</v>
      </c>
      <c r="B49" s="466"/>
      <c r="C49" s="466"/>
      <c r="D49" s="466" t="s">
        <v>260</v>
      </c>
      <c r="E49" s="455">
        <v>5455</v>
      </c>
      <c r="F49" s="455">
        <v>54</v>
      </c>
      <c r="G49" s="454">
        <v>0</v>
      </c>
      <c r="H49" s="46"/>
    </row>
    <row r="50" spans="1:8" ht="15.5">
      <c r="A50" s="441" t="s">
        <v>261</v>
      </c>
      <c r="B50" s="466"/>
      <c r="C50" s="466"/>
      <c r="D50" s="466" t="s">
        <v>262</v>
      </c>
      <c r="E50" s="455">
        <v>5848</v>
      </c>
      <c r="F50" s="455">
        <v>94</v>
      </c>
      <c r="G50" s="454">
        <v>0</v>
      </c>
      <c r="H50" s="46"/>
    </row>
    <row r="51" spans="1:8" s="10" customFormat="1" ht="25.15" customHeight="1">
      <c r="A51" s="468" t="s">
        <v>263</v>
      </c>
      <c r="B51" s="465"/>
      <c r="C51" s="465" t="s">
        <v>264</v>
      </c>
      <c r="D51" s="465"/>
      <c r="E51" s="455">
        <v>38093</v>
      </c>
      <c r="F51" s="455">
        <v>1179</v>
      </c>
      <c r="G51" s="454">
        <v>0.6</v>
      </c>
      <c r="H51" s="46"/>
    </row>
    <row r="52" spans="1:8" ht="15.5">
      <c r="A52" s="441" t="s">
        <v>265</v>
      </c>
      <c r="B52" s="466"/>
      <c r="C52" s="466"/>
      <c r="D52" s="466" t="s">
        <v>266</v>
      </c>
      <c r="E52" s="455">
        <v>4463</v>
      </c>
      <c r="F52" s="455">
        <v>11</v>
      </c>
      <c r="G52" s="454">
        <v>0</v>
      </c>
      <c r="H52" s="46"/>
    </row>
    <row r="53" spans="1:8" ht="15.5">
      <c r="A53" s="441" t="s">
        <v>267</v>
      </c>
      <c r="B53" s="466"/>
      <c r="C53" s="466"/>
      <c r="D53" s="466" t="s">
        <v>268</v>
      </c>
      <c r="E53" s="455">
        <v>2676</v>
      </c>
      <c r="F53" s="455">
        <v>740</v>
      </c>
      <c r="G53" s="454">
        <v>0.3</v>
      </c>
      <c r="H53" s="46"/>
    </row>
    <row r="54" spans="1:8" ht="15.5">
      <c r="A54" s="441" t="s">
        <v>269</v>
      </c>
      <c r="B54" s="466"/>
      <c r="C54" s="466"/>
      <c r="D54" s="466" t="s">
        <v>270</v>
      </c>
      <c r="E54" s="455">
        <v>2193</v>
      </c>
      <c r="F54" s="455">
        <v>33</v>
      </c>
      <c r="G54" s="454">
        <v>0</v>
      </c>
      <c r="H54" s="46"/>
    </row>
    <row r="55" spans="1:8" ht="15.5">
      <c r="A55" s="441" t="s">
        <v>271</v>
      </c>
      <c r="B55" s="466"/>
      <c r="C55" s="466"/>
      <c r="D55" s="466" t="s">
        <v>272</v>
      </c>
      <c r="E55" s="455">
        <v>4269</v>
      </c>
      <c r="F55" s="455">
        <v>0</v>
      </c>
      <c r="G55" s="454">
        <v>0</v>
      </c>
      <c r="H55" s="46"/>
    </row>
    <row r="56" spans="1:8" ht="15.5">
      <c r="A56" s="441" t="s">
        <v>273</v>
      </c>
      <c r="B56" s="466"/>
      <c r="C56" s="466"/>
      <c r="D56" s="466" t="s">
        <v>274</v>
      </c>
      <c r="E56" s="455">
        <v>3566</v>
      </c>
      <c r="F56" s="455">
        <v>26</v>
      </c>
      <c r="G56" s="454">
        <v>0</v>
      </c>
      <c r="H56" s="46"/>
    </row>
    <row r="57" spans="1:8" ht="15.5">
      <c r="A57" s="441" t="s">
        <v>275</v>
      </c>
      <c r="B57" s="466"/>
      <c r="C57" s="466"/>
      <c r="D57" s="466" t="s">
        <v>276</v>
      </c>
      <c r="E57" s="455">
        <v>6094</v>
      </c>
      <c r="F57" s="455">
        <v>23</v>
      </c>
      <c r="G57" s="454">
        <v>0</v>
      </c>
      <c r="H57" s="46"/>
    </row>
    <row r="58" spans="1:8" ht="15.5">
      <c r="A58" s="441" t="s">
        <v>277</v>
      </c>
      <c r="B58" s="466"/>
      <c r="C58" s="466"/>
      <c r="D58" s="466" t="s">
        <v>278</v>
      </c>
      <c r="E58" s="455">
        <v>5390</v>
      </c>
      <c r="F58" s="455">
        <v>103</v>
      </c>
      <c r="G58" s="454">
        <v>0</v>
      </c>
      <c r="H58" s="46"/>
    </row>
    <row r="59" spans="1:8" ht="15.5">
      <c r="A59" s="441" t="s">
        <v>279</v>
      </c>
      <c r="B59" s="466"/>
      <c r="C59" s="466"/>
      <c r="D59" s="466" t="s">
        <v>280</v>
      </c>
      <c r="E59" s="455">
        <v>782</v>
      </c>
      <c r="F59" s="455" t="s">
        <v>2608</v>
      </c>
      <c r="G59" s="454"/>
      <c r="H59" s="46"/>
    </row>
    <row r="60" spans="1:8" ht="15.5">
      <c r="A60" s="441" t="s">
        <v>281</v>
      </c>
      <c r="B60" s="466"/>
      <c r="C60" s="466"/>
      <c r="D60" s="466" t="s">
        <v>282</v>
      </c>
      <c r="E60" s="455">
        <v>2071</v>
      </c>
      <c r="F60" s="455">
        <v>20</v>
      </c>
      <c r="G60" s="454">
        <v>0</v>
      </c>
      <c r="H60" s="46"/>
    </row>
    <row r="61" spans="1:8" ht="15.5">
      <c r="A61" s="441" t="s">
        <v>283</v>
      </c>
      <c r="B61" s="466"/>
      <c r="C61" s="466"/>
      <c r="D61" s="466" t="s">
        <v>284</v>
      </c>
      <c r="E61" s="455">
        <v>1898</v>
      </c>
      <c r="F61" s="455">
        <v>127</v>
      </c>
      <c r="G61" s="454">
        <v>0.1</v>
      </c>
      <c r="H61" s="46"/>
    </row>
    <row r="62" spans="1:8" ht="15.5">
      <c r="A62" s="441" t="s">
        <v>285</v>
      </c>
      <c r="B62" s="466"/>
      <c r="C62" s="466"/>
      <c r="D62" s="466" t="s">
        <v>286</v>
      </c>
      <c r="E62" s="455">
        <v>1579</v>
      </c>
      <c r="F62" s="455" t="s">
        <v>2607</v>
      </c>
      <c r="G62" s="454"/>
      <c r="H62" s="46"/>
    </row>
    <row r="63" spans="1:8" ht="15.5">
      <c r="A63" s="441" t="s">
        <v>287</v>
      </c>
      <c r="B63" s="466"/>
      <c r="C63" s="466"/>
      <c r="D63" s="466" t="s">
        <v>288</v>
      </c>
      <c r="E63" s="455">
        <v>3112</v>
      </c>
      <c r="F63" s="455">
        <v>81</v>
      </c>
      <c r="G63" s="454">
        <v>0</v>
      </c>
      <c r="H63" s="46"/>
    </row>
    <row r="64" spans="1:8" s="10" customFormat="1" ht="25.15" customHeight="1">
      <c r="A64" s="468" t="s">
        <v>289</v>
      </c>
      <c r="B64" s="465"/>
      <c r="C64" s="465" t="s">
        <v>290</v>
      </c>
      <c r="D64" s="465"/>
      <c r="E64" s="455">
        <v>55886</v>
      </c>
      <c r="F64" s="455">
        <v>7420</v>
      </c>
      <c r="G64" s="454">
        <v>3.5000000000000004</v>
      </c>
      <c r="H64" s="46"/>
    </row>
    <row r="65" spans="1:8" ht="15.5">
      <c r="A65" s="441" t="s">
        <v>291</v>
      </c>
      <c r="B65" s="466"/>
      <c r="C65" s="466"/>
      <c r="D65" s="466" t="s">
        <v>292</v>
      </c>
      <c r="E65" s="455">
        <v>5174</v>
      </c>
      <c r="F65" s="455">
        <v>186</v>
      </c>
      <c r="G65" s="454">
        <v>0.1</v>
      </c>
      <c r="H65" s="46"/>
    </row>
    <row r="66" spans="1:8" ht="15.5">
      <c r="A66" s="441" t="s">
        <v>293</v>
      </c>
      <c r="B66" s="466"/>
      <c r="C66" s="466"/>
      <c r="D66" s="466" t="s">
        <v>294</v>
      </c>
      <c r="E66" s="455">
        <v>20236</v>
      </c>
      <c r="F66" s="455">
        <v>3441</v>
      </c>
      <c r="G66" s="454">
        <v>1.6</v>
      </c>
      <c r="H66" s="46"/>
    </row>
    <row r="67" spans="1:8" ht="15.5">
      <c r="A67" s="441" t="s">
        <v>295</v>
      </c>
      <c r="B67" s="466"/>
      <c r="C67" s="466"/>
      <c r="D67" s="466" t="s">
        <v>296</v>
      </c>
      <c r="E67" s="455">
        <v>10927</v>
      </c>
      <c r="F67" s="455">
        <v>716</v>
      </c>
      <c r="G67" s="454">
        <v>0.3</v>
      </c>
      <c r="H67" s="46"/>
    </row>
    <row r="68" spans="1:8" ht="15.5">
      <c r="A68" s="441" t="s">
        <v>297</v>
      </c>
      <c r="B68" s="466"/>
      <c r="C68" s="466"/>
      <c r="D68" s="466" t="s">
        <v>298</v>
      </c>
      <c r="E68" s="455">
        <v>3565</v>
      </c>
      <c r="F68" s="455">
        <v>544</v>
      </c>
      <c r="G68" s="454">
        <v>0.3</v>
      </c>
      <c r="H68" s="46"/>
    </row>
    <row r="69" spans="1:8" ht="15.5">
      <c r="A69" s="441" t="s">
        <v>299</v>
      </c>
      <c r="B69" s="466"/>
      <c r="C69" s="466"/>
      <c r="D69" s="466" t="s">
        <v>300</v>
      </c>
      <c r="E69" s="455">
        <v>15984</v>
      </c>
      <c r="F69" s="455">
        <v>2533</v>
      </c>
      <c r="G69" s="454">
        <v>1.2</v>
      </c>
      <c r="H69" s="46"/>
    </row>
    <row r="70" spans="1:8" ht="25.15" customHeight="1">
      <c r="A70" s="468" t="s">
        <v>184</v>
      </c>
      <c r="B70" s="465" t="s">
        <v>301</v>
      </c>
      <c r="C70" s="465"/>
      <c r="D70" s="465"/>
      <c r="E70" s="453">
        <v>182176</v>
      </c>
      <c r="F70" s="453">
        <v>21125</v>
      </c>
      <c r="G70" s="452">
        <v>9.9</v>
      </c>
      <c r="H70" s="46"/>
    </row>
    <row r="71" spans="1:8" ht="25.15" customHeight="1">
      <c r="A71" s="468" t="s">
        <v>302</v>
      </c>
      <c r="B71" s="465"/>
      <c r="C71" s="465" t="s">
        <v>2274</v>
      </c>
      <c r="D71" s="465"/>
      <c r="E71" s="455">
        <v>5166</v>
      </c>
      <c r="F71" s="455">
        <v>190</v>
      </c>
      <c r="G71" s="454">
        <v>0.1</v>
      </c>
      <c r="H71" s="46"/>
    </row>
    <row r="72" spans="1:8" ht="15.5">
      <c r="A72" s="468" t="s">
        <v>303</v>
      </c>
      <c r="B72" s="465"/>
      <c r="C72" s="465" t="s">
        <v>2273</v>
      </c>
      <c r="D72" s="465"/>
      <c r="E72" s="455">
        <v>3761</v>
      </c>
      <c r="F72" s="455">
        <v>0</v>
      </c>
      <c r="G72" s="454">
        <v>0</v>
      </c>
      <c r="H72" s="46"/>
    </row>
    <row r="73" spans="1:8" ht="15.5">
      <c r="A73" s="468" t="s">
        <v>304</v>
      </c>
      <c r="B73" s="465"/>
      <c r="C73" s="465" t="s">
        <v>2275</v>
      </c>
      <c r="D73" s="465"/>
      <c r="E73" s="455">
        <v>3108</v>
      </c>
      <c r="F73" s="455" t="s">
        <v>2607</v>
      </c>
      <c r="G73" s="454"/>
      <c r="H73" s="46"/>
    </row>
    <row r="74" spans="1:8" ht="15.5">
      <c r="A74" s="468" t="s">
        <v>305</v>
      </c>
      <c r="B74" s="465"/>
      <c r="C74" s="465" t="s">
        <v>2276</v>
      </c>
      <c r="D74" s="465"/>
      <c r="E74" s="455">
        <v>2950</v>
      </c>
      <c r="F74" s="455" t="s">
        <v>2608</v>
      </c>
      <c r="G74" s="454"/>
      <c r="H74" s="46"/>
    </row>
    <row r="75" spans="1:8" ht="15.5">
      <c r="A75" s="468" t="s">
        <v>306</v>
      </c>
      <c r="B75" s="465"/>
      <c r="C75" s="465" t="s">
        <v>2277</v>
      </c>
      <c r="D75" s="465"/>
      <c r="E75" s="455">
        <v>1159</v>
      </c>
      <c r="F75" s="455">
        <v>54</v>
      </c>
      <c r="G75" s="454">
        <v>0</v>
      </c>
      <c r="H75" s="46"/>
    </row>
    <row r="76" spans="1:8" ht="25.15" customHeight="1">
      <c r="A76" s="468" t="s">
        <v>307</v>
      </c>
      <c r="B76" s="465"/>
      <c r="C76" s="465" t="s">
        <v>308</v>
      </c>
      <c r="D76" s="466"/>
      <c r="E76" s="455">
        <v>8643</v>
      </c>
      <c r="F76" s="455">
        <v>1002</v>
      </c>
      <c r="G76" s="454">
        <v>0.5</v>
      </c>
      <c r="H76" s="46"/>
    </row>
    <row r="77" spans="1:8" ht="15.5">
      <c r="A77" s="441" t="s">
        <v>309</v>
      </c>
      <c r="B77" s="466"/>
      <c r="C77" s="466"/>
      <c r="D77" s="466" t="s">
        <v>310</v>
      </c>
      <c r="E77" s="455">
        <v>765</v>
      </c>
      <c r="F77" s="455">
        <v>65</v>
      </c>
      <c r="G77" s="454">
        <v>0</v>
      </c>
      <c r="H77" s="46"/>
    </row>
    <row r="78" spans="1:8" ht="15.5">
      <c r="A78" s="441" t="s">
        <v>311</v>
      </c>
      <c r="B78" s="466"/>
      <c r="C78" s="466"/>
      <c r="D78" s="466" t="s">
        <v>312</v>
      </c>
      <c r="E78" s="455">
        <v>1344</v>
      </c>
      <c r="F78" s="455">
        <v>234</v>
      </c>
      <c r="G78" s="454">
        <v>0.1</v>
      </c>
      <c r="H78" s="46"/>
    </row>
    <row r="79" spans="1:8" ht="15.5">
      <c r="A79" s="441" t="s">
        <v>313</v>
      </c>
      <c r="B79" s="466"/>
      <c r="C79" s="466"/>
      <c r="D79" s="466" t="s">
        <v>314</v>
      </c>
      <c r="E79" s="455">
        <v>1438</v>
      </c>
      <c r="F79" s="455">
        <v>35</v>
      </c>
      <c r="G79" s="454">
        <v>0</v>
      </c>
      <c r="H79" s="46"/>
    </row>
    <row r="80" spans="1:8" ht="15.5">
      <c r="A80" s="441" t="s">
        <v>315</v>
      </c>
      <c r="B80" s="466"/>
      <c r="C80" s="466"/>
      <c r="D80" s="466" t="s">
        <v>316</v>
      </c>
      <c r="E80" s="455">
        <v>683</v>
      </c>
      <c r="F80" s="455">
        <v>134</v>
      </c>
      <c r="G80" s="454">
        <v>0.1</v>
      </c>
      <c r="H80" s="46"/>
    </row>
    <row r="81" spans="1:8" ht="15.5">
      <c r="A81" s="441" t="s">
        <v>317</v>
      </c>
      <c r="B81" s="466"/>
      <c r="C81" s="466"/>
      <c r="D81" s="466" t="s">
        <v>318</v>
      </c>
      <c r="E81" s="455">
        <v>833</v>
      </c>
      <c r="F81" s="455">
        <v>79</v>
      </c>
      <c r="G81" s="454">
        <v>0</v>
      </c>
      <c r="H81" s="46"/>
    </row>
    <row r="82" spans="1:8" ht="15.5">
      <c r="A82" s="441" t="s">
        <v>319</v>
      </c>
      <c r="B82" s="466"/>
      <c r="C82" s="466"/>
      <c r="D82" s="466" t="s">
        <v>320</v>
      </c>
      <c r="E82" s="455">
        <v>2734</v>
      </c>
      <c r="F82" s="455">
        <v>442</v>
      </c>
      <c r="G82" s="454">
        <v>0.2</v>
      </c>
      <c r="H82" s="46"/>
    </row>
    <row r="83" spans="1:8" ht="15.5">
      <c r="A83" s="441" t="s">
        <v>321</v>
      </c>
      <c r="B83" s="466"/>
      <c r="C83" s="466"/>
      <c r="D83" s="466" t="s">
        <v>322</v>
      </c>
      <c r="E83" s="455">
        <v>846</v>
      </c>
      <c r="F83" s="455">
        <v>13</v>
      </c>
      <c r="G83" s="454">
        <v>0</v>
      </c>
      <c r="H83" s="46"/>
    </row>
    <row r="84" spans="1:8" s="10" customFormat="1" ht="25.15" customHeight="1">
      <c r="A84" s="468" t="s">
        <v>323</v>
      </c>
      <c r="B84" s="465"/>
      <c r="C84" s="465" t="s">
        <v>324</v>
      </c>
      <c r="D84" s="465"/>
      <c r="E84" s="455">
        <v>48794</v>
      </c>
      <c r="F84" s="455">
        <v>17635</v>
      </c>
      <c r="G84" s="454">
        <v>8.3000000000000007</v>
      </c>
      <c r="H84" s="46"/>
    </row>
    <row r="85" spans="1:8" ht="15.5">
      <c r="A85" s="441" t="s">
        <v>325</v>
      </c>
      <c r="B85" s="466"/>
      <c r="C85" s="466"/>
      <c r="D85" s="466" t="s">
        <v>326</v>
      </c>
      <c r="E85" s="455">
        <v>4300</v>
      </c>
      <c r="F85" s="455">
        <v>111</v>
      </c>
      <c r="G85" s="454">
        <v>0.1</v>
      </c>
      <c r="H85" s="46"/>
    </row>
    <row r="86" spans="1:8" ht="15.5">
      <c r="A86" s="441" t="s">
        <v>327</v>
      </c>
      <c r="B86" s="466"/>
      <c r="C86" s="466"/>
      <c r="D86" s="466" t="s">
        <v>328</v>
      </c>
      <c r="E86" s="455">
        <v>7943</v>
      </c>
      <c r="F86" s="455">
        <v>2143</v>
      </c>
      <c r="G86" s="454">
        <v>1</v>
      </c>
      <c r="H86" s="46"/>
    </row>
    <row r="87" spans="1:8" ht="15.5">
      <c r="A87" s="441" t="s">
        <v>329</v>
      </c>
      <c r="B87" s="466"/>
      <c r="C87" s="466"/>
      <c r="D87" s="466" t="s">
        <v>330</v>
      </c>
      <c r="E87" s="455">
        <v>23203</v>
      </c>
      <c r="F87" s="455">
        <v>15346</v>
      </c>
      <c r="G87" s="454">
        <v>7.1999999999999993</v>
      </c>
      <c r="H87" s="46"/>
    </row>
    <row r="88" spans="1:8" ht="15.5">
      <c r="A88" s="441" t="s">
        <v>331</v>
      </c>
      <c r="B88" s="466"/>
      <c r="C88" s="466"/>
      <c r="D88" s="466" t="s">
        <v>332</v>
      </c>
      <c r="E88" s="455">
        <v>13348</v>
      </c>
      <c r="F88" s="455">
        <v>35</v>
      </c>
      <c r="G88" s="454">
        <v>0</v>
      </c>
      <c r="H88" s="46"/>
    </row>
    <row r="89" spans="1:8" s="10" customFormat="1" ht="25.15" customHeight="1">
      <c r="A89" s="468" t="s">
        <v>333</v>
      </c>
      <c r="B89" s="465"/>
      <c r="C89" s="465" t="s">
        <v>334</v>
      </c>
      <c r="D89" s="465"/>
      <c r="E89" s="455">
        <v>108595</v>
      </c>
      <c r="F89" s="455">
        <v>2219</v>
      </c>
      <c r="G89" s="454">
        <v>1</v>
      </c>
      <c r="H89" s="46"/>
    </row>
    <row r="90" spans="1:8" ht="15.5">
      <c r="A90" s="441" t="s">
        <v>335</v>
      </c>
      <c r="B90" s="466"/>
      <c r="C90" s="466"/>
      <c r="D90" s="466" t="s">
        <v>336</v>
      </c>
      <c r="E90" s="455">
        <v>48916</v>
      </c>
      <c r="F90" s="455">
        <v>309</v>
      </c>
      <c r="G90" s="454">
        <v>0.1</v>
      </c>
      <c r="H90" s="46"/>
    </row>
    <row r="91" spans="1:8" ht="15.5">
      <c r="A91" s="441" t="s">
        <v>337</v>
      </c>
      <c r="B91" s="466"/>
      <c r="C91" s="466"/>
      <c r="D91" s="466" t="s">
        <v>338</v>
      </c>
      <c r="E91" s="455">
        <v>8130</v>
      </c>
      <c r="F91" s="455">
        <v>282</v>
      </c>
      <c r="G91" s="454">
        <v>0.1</v>
      </c>
      <c r="H91" s="46"/>
    </row>
    <row r="92" spans="1:8" ht="15.5">
      <c r="A92" s="441" t="s">
        <v>339</v>
      </c>
      <c r="B92" s="466"/>
      <c r="C92" s="466"/>
      <c r="D92" s="466" t="s">
        <v>340</v>
      </c>
      <c r="E92" s="455">
        <v>21906</v>
      </c>
      <c r="F92" s="455">
        <v>8</v>
      </c>
      <c r="G92" s="454">
        <v>0</v>
      </c>
      <c r="H92" s="46"/>
    </row>
    <row r="93" spans="1:8" ht="15.5">
      <c r="A93" s="441" t="s">
        <v>341</v>
      </c>
      <c r="B93" s="466"/>
      <c r="C93" s="466"/>
      <c r="D93" s="466" t="s">
        <v>342</v>
      </c>
      <c r="E93" s="455">
        <v>23613</v>
      </c>
      <c r="F93" s="455">
        <v>1431</v>
      </c>
      <c r="G93" s="454">
        <v>0.70000000000000007</v>
      </c>
      <c r="H93" s="46"/>
    </row>
    <row r="94" spans="1:8" ht="15.5">
      <c r="A94" s="441" t="s">
        <v>343</v>
      </c>
      <c r="B94" s="466"/>
      <c r="C94" s="466"/>
      <c r="D94" s="466" t="s">
        <v>344</v>
      </c>
      <c r="E94" s="455">
        <v>6030</v>
      </c>
      <c r="F94" s="455">
        <v>189</v>
      </c>
      <c r="G94" s="454">
        <v>0.1</v>
      </c>
      <c r="H94" s="46"/>
    </row>
    <row r="95" spans="1:8" ht="25.15" customHeight="1">
      <c r="A95" s="468" t="s">
        <v>186</v>
      </c>
      <c r="B95" s="465" t="s">
        <v>345</v>
      </c>
      <c r="C95" s="465"/>
      <c r="D95" s="466"/>
      <c r="E95" s="453">
        <v>116076</v>
      </c>
      <c r="F95" s="453">
        <v>38092</v>
      </c>
      <c r="G95" s="452">
        <v>17.899999999999999</v>
      </c>
      <c r="H95" s="46"/>
    </row>
    <row r="96" spans="1:8" ht="25.15" customHeight="1">
      <c r="A96" s="468" t="s">
        <v>346</v>
      </c>
      <c r="B96" s="465"/>
      <c r="C96" s="465" t="s">
        <v>2314</v>
      </c>
      <c r="D96" s="465"/>
      <c r="E96" s="455">
        <v>13962</v>
      </c>
      <c r="F96" s="455">
        <v>4543</v>
      </c>
      <c r="G96" s="454">
        <v>2.1</v>
      </c>
      <c r="H96" s="46"/>
    </row>
    <row r="97" spans="1:8" ht="15.5">
      <c r="A97" s="468" t="s">
        <v>347</v>
      </c>
      <c r="B97" s="465"/>
      <c r="C97" s="465" t="s">
        <v>2278</v>
      </c>
      <c r="D97" s="465"/>
      <c r="E97" s="455">
        <v>33118</v>
      </c>
      <c r="F97" s="455">
        <v>17530</v>
      </c>
      <c r="G97" s="454">
        <v>8.2000000000000011</v>
      </c>
      <c r="H97" s="46"/>
    </row>
    <row r="98" spans="1:8" ht="15.5">
      <c r="A98" s="468" t="s">
        <v>2679</v>
      </c>
      <c r="B98" s="465"/>
      <c r="C98" s="465" t="s">
        <v>3011</v>
      </c>
      <c r="D98" s="465"/>
      <c r="E98" s="455">
        <v>2683</v>
      </c>
      <c r="F98" s="455">
        <v>202</v>
      </c>
      <c r="G98" s="454">
        <v>0.1</v>
      </c>
      <c r="H98" s="46"/>
    </row>
    <row r="99" spans="1:8" ht="15.5">
      <c r="A99" s="468" t="s">
        <v>348</v>
      </c>
      <c r="B99" s="465"/>
      <c r="C99" s="465" t="s">
        <v>2279</v>
      </c>
      <c r="D99" s="465"/>
      <c r="E99" s="455">
        <v>10721</v>
      </c>
      <c r="F99" s="455">
        <v>2473</v>
      </c>
      <c r="G99" s="454">
        <v>1.2</v>
      </c>
      <c r="H99" s="46"/>
    </row>
    <row r="100" spans="1:8" ht="15.5">
      <c r="A100" s="468" t="s">
        <v>349</v>
      </c>
      <c r="B100" s="465"/>
      <c r="C100" s="465" t="s">
        <v>2315</v>
      </c>
      <c r="D100" s="465"/>
      <c r="E100" s="455">
        <v>347</v>
      </c>
      <c r="F100" s="455">
        <v>12</v>
      </c>
      <c r="G100" s="454">
        <v>0</v>
      </c>
      <c r="H100" s="46"/>
    </row>
    <row r="101" spans="1:8" ht="15.5">
      <c r="A101" s="468" t="s">
        <v>2680</v>
      </c>
      <c r="B101" s="465"/>
      <c r="C101" s="465" t="s">
        <v>3010</v>
      </c>
      <c r="D101" s="465"/>
      <c r="E101" s="455">
        <v>3013</v>
      </c>
      <c r="F101" s="455">
        <v>322</v>
      </c>
      <c r="G101" s="454">
        <v>0.2</v>
      </c>
      <c r="H101" s="46"/>
    </row>
    <row r="102" spans="1:8" s="10" customFormat="1" ht="25.15" customHeight="1">
      <c r="A102" s="468" t="s">
        <v>350</v>
      </c>
      <c r="B102" s="465"/>
      <c r="C102" s="465" t="s">
        <v>351</v>
      </c>
      <c r="D102" s="465"/>
      <c r="E102" s="455">
        <v>10257</v>
      </c>
      <c r="F102" s="455">
        <v>935</v>
      </c>
      <c r="G102" s="454">
        <v>0.4</v>
      </c>
      <c r="H102" s="46"/>
    </row>
    <row r="103" spans="1:8" ht="15.5">
      <c r="A103" s="441" t="s">
        <v>352</v>
      </c>
      <c r="B103" s="466"/>
      <c r="C103" s="466"/>
      <c r="D103" s="466" t="s">
        <v>353</v>
      </c>
      <c r="E103" s="455">
        <v>1687</v>
      </c>
      <c r="F103" s="455">
        <v>150</v>
      </c>
      <c r="G103" s="454">
        <v>0.1</v>
      </c>
      <c r="H103" s="46"/>
    </row>
    <row r="104" spans="1:8" ht="15.5">
      <c r="A104" s="441" t="s">
        <v>354</v>
      </c>
      <c r="B104" s="466"/>
      <c r="C104" s="466"/>
      <c r="D104" s="466" t="s">
        <v>355</v>
      </c>
      <c r="E104" s="455">
        <v>1331</v>
      </c>
      <c r="F104" s="455">
        <v>106</v>
      </c>
      <c r="G104" s="454">
        <v>0</v>
      </c>
      <c r="H104" s="46"/>
    </row>
    <row r="105" spans="1:8" ht="15.5">
      <c r="A105" s="441" t="s">
        <v>356</v>
      </c>
      <c r="B105" s="466"/>
      <c r="C105" s="466"/>
      <c r="D105" s="466" t="s">
        <v>357</v>
      </c>
      <c r="E105" s="455">
        <v>1464</v>
      </c>
      <c r="F105" s="455">
        <v>81</v>
      </c>
      <c r="G105" s="454">
        <v>0</v>
      </c>
      <c r="H105" s="46"/>
    </row>
    <row r="106" spans="1:8" ht="15.5">
      <c r="A106" s="441" t="s">
        <v>358</v>
      </c>
      <c r="B106" s="466"/>
      <c r="C106" s="466"/>
      <c r="D106" s="466" t="s">
        <v>359</v>
      </c>
      <c r="E106" s="455">
        <v>601</v>
      </c>
      <c r="F106" s="455">
        <v>43</v>
      </c>
      <c r="G106" s="454">
        <v>0</v>
      </c>
      <c r="H106" s="46"/>
    </row>
    <row r="107" spans="1:8" ht="15.5">
      <c r="A107" s="441" t="s">
        <v>360</v>
      </c>
      <c r="B107" s="466"/>
      <c r="C107" s="466"/>
      <c r="D107" s="466" t="s">
        <v>361</v>
      </c>
      <c r="E107" s="455">
        <v>1393</v>
      </c>
      <c r="F107" s="455">
        <v>117</v>
      </c>
      <c r="G107" s="454">
        <v>0.1</v>
      </c>
      <c r="H107" s="46"/>
    </row>
    <row r="108" spans="1:8" ht="15.5">
      <c r="A108" s="441" t="s">
        <v>362</v>
      </c>
      <c r="B108" s="466"/>
      <c r="C108" s="466"/>
      <c r="D108" s="466" t="s">
        <v>363</v>
      </c>
      <c r="E108" s="455">
        <v>928</v>
      </c>
      <c r="F108" s="455">
        <v>49</v>
      </c>
      <c r="G108" s="454">
        <v>0</v>
      </c>
      <c r="H108" s="46"/>
    </row>
    <row r="109" spans="1:8" ht="15.5">
      <c r="A109" s="441" t="s">
        <v>364</v>
      </c>
      <c r="B109" s="466"/>
      <c r="C109" s="466"/>
      <c r="D109" s="466" t="s">
        <v>365</v>
      </c>
      <c r="E109" s="455">
        <v>1333</v>
      </c>
      <c r="F109" s="455">
        <v>141</v>
      </c>
      <c r="G109" s="454">
        <v>0.1</v>
      </c>
      <c r="H109" s="46"/>
    </row>
    <row r="110" spans="1:8" ht="15.5">
      <c r="A110" s="441" t="s">
        <v>366</v>
      </c>
      <c r="B110" s="466"/>
      <c r="C110" s="466"/>
      <c r="D110" s="466" t="s">
        <v>367</v>
      </c>
      <c r="E110" s="455">
        <v>1520</v>
      </c>
      <c r="F110" s="455">
        <v>248</v>
      </c>
      <c r="G110" s="454">
        <v>0.1</v>
      </c>
      <c r="H110" s="46"/>
    </row>
    <row r="111" spans="1:8" s="10" customFormat="1" ht="25.15" customHeight="1">
      <c r="A111" s="468" t="s">
        <v>368</v>
      </c>
      <c r="B111" s="465"/>
      <c r="C111" s="465" t="s">
        <v>369</v>
      </c>
      <c r="D111" s="465"/>
      <c r="E111" s="455">
        <v>19324</v>
      </c>
      <c r="F111" s="455">
        <v>9729</v>
      </c>
      <c r="G111" s="454">
        <v>4.5999999999999996</v>
      </c>
      <c r="H111" s="46"/>
    </row>
    <row r="112" spans="1:8" ht="15.5">
      <c r="A112" s="441" t="s">
        <v>370</v>
      </c>
      <c r="B112" s="466"/>
      <c r="C112" s="466"/>
      <c r="D112" s="466" t="s">
        <v>371</v>
      </c>
      <c r="E112" s="455">
        <v>3630</v>
      </c>
      <c r="F112" s="455">
        <v>1949</v>
      </c>
      <c r="G112" s="454">
        <v>0.89999999999999991</v>
      </c>
      <c r="H112" s="46"/>
    </row>
    <row r="113" spans="1:8" ht="15.5">
      <c r="A113" s="441" t="s">
        <v>372</v>
      </c>
      <c r="B113" s="466"/>
      <c r="C113" s="466"/>
      <c r="D113" s="466" t="s">
        <v>373</v>
      </c>
      <c r="E113" s="455">
        <v>4492</v>
      </c>
      <c r="F113" s="455">
        <v>1985</v>
      </c>
      <c r="G113" s="454">
        <v>0.89999999999999991</v>
      </c>
      <c r="H113" s="46"/>
    </row>
    <row r="114" spans="1:8" ht="15.5">
      <c r="A114" s="441" t="s">
        <v>374</v>
      </c>
      <c r="B114" s="466"/>
      <c r="C114" s="466"/>
      <c r="D114" s="466" t="s">
        <v>375</v>
      </c>
      <c r="E114" s="455">
        <v>2620</v>
      </c>
      <c r="F114" s="455">
        <v>1656</v>
      </c>
      <c r="G114" s="454">
        <v>0.8</v>
      </c>
      <c r="H114" s="46"/>
    </row>
    <row r="115" spans="1:8" ht="15.5">
      <c r="A115" s="441" t="s">
        <v>376</v>
      </c>
      <c r="B115" s="466"/>
      <c r="C115" s="466"/>
      <c r="D115" s="466" t="s">
        <v>377</v>
      </c>
      <c r="E115" s="455">
        <v>2216</v>
      </c>
      <c r="F115" s="455">
        <v>989</v>
      </c>
      <c r="G115" s="454">
        <v>0.5</v>
      </c>
      <c r="H115" s="46"/>
    </row>
    <row r="116" spans="1:8" ht="15.5">
      <c r="A116" s="441" t="s">
        <v>378</v>
      </c>
      <c r="B116" s="466"/>
      <c r="C116" s="466"/>
      <c r="D116" s="466" t="s">
        <v>379</v>
      </c>
      <c r="E116" s="455">
        <v>1631</v>
      </c>
      <c r="F116" s="455">
        <v>898</v>
      </c>
      <c r="G116" s="454">
        <v>0.4</v>
      </c>
      <c r="H116" s="46"/>
    </row>
    <row r="117" spans="1:8" ht="15.5">
      <c r="A117" s="441" t="s">
        <v>380</v>
      </c>
      <c r="B117" s="466"/>
      <c r="C117" s="466"/>
      <c r="D117" s="466" t="s">
        <v>381</v>
      </c>
      <c r="E117" s="455">
        <v>1695</v>
      </c>
      <c r="F117" s="455">
        <v>756</v>
      </c>
      <c r="G117" s="454">
        <v>0.4</v>
      </c>
      <c r="H117" s="46"/>
    </row>
    <row r="118" spans="1:8" ht="15.5">
      <c r="A118" s="441" t="s">
        <v>382</v>
      </c>
      <c r="B118" s="466"/>
      <c r="C118" s="466"/>
      <c r="D118" s="466" t="s">
        <v>383</v>
      </c>
      <c r="E118" s="455">
        <v>3040</v>
      </c>
      <c r="F118" s="455">
        <v>1496</v>
      </c>
      <c r="G118" s="454">
        <v>0.70000000000000007</v>
      </c>
      <c r="H118" s="46"/>
    </row>
    <row r="119" spans="1:8" s="10" customFormat="1" ht="25.15" customHeight="1">
      <c r="A119" s="468" t="s">
        <v>384</v>
      </c>
      <c r="B119" s="465"/>
      <c r="C119" s="465" t="s">
        <v>385</v>
      </c>
      <c r="D119" s="465"/>
      <c r="E119" s="455">
        <v>9958</v>
      </c>
      <c r="F119" s="455">
        <v>30</v>
      </c>
      <c r="G119" s="454">
        <v>0</v>
      </c>
      <c r="H119" s="46"/>
    </row>
    <row r="120" spans="1:8" ht="15.5">
      <c r="A120" s="441" t="s">
        <v>386</v>
      </c>
      <c r="B120" s="466"/>
      <c r="C120" s="466"/>
      <c r="D120" s="466" t="s">
        <v>387</v>
      </c>
      <c r="E120" s="455">
        <v>654</v>
      </c>
      <c r="F120" s="455">
        <v>0</v>
      </c>
      <c r="G120" s="454">
        <v>0</v>
      </c>
      <c r="H120" s="46"/>
    </row>
    <row r="121" spans="1:8" ht="15.5">
      <c r="A121" s="441" t="s">
        <v>388</v>
      </c>
      <c r="B121" s="466"/>
      <c r="C121" s="466"/>
      <c r="D121" s="466" t="s">
        <v>389</v>
      </c>
      <c r="E121" s="455">
        <v>4074</v>
      </c>
      <c r="F121" s="455">
        <v>25</v>
      </c>
      <c r="G121" s="454">
        <v>0</v>
      </c>
      <c r="H121" s="46"/>
    </row>
    <row r="122" spans="1:8" ht="15.5">
      <c r="A122" s="441" t="s">
        <v>390</v>
      </c>
      <c r="B122" s="466"/>
      <c r="C122" s="466"/>
      <c r="D122" s="466" t="s">
        <v>391</v>
      </c>
      <c r="E122" s="455">
        <v>617</v>
      </c>
      <c r="F122" s="455">
        <v>0</v>
      </c>
      <c r="G122" s="454">
        <v>0</v>
      </c>
      <c r="H122" s="46"/>
    </row>
    <row r="123" spans="1:8" ht="15.5">
      <c r="A123" s="441" t="s">
        <v>392</v>
      </c>
      <c r="B123" s="466"/>
      <c r="C123" s="466"/>
      <c r="D123" s="466" t="s">
        <v>393</v>
      </c>
      <c r="E123" s="455">
        <v>1014</v>
      </c>
      <c r="F123" s="455" t="s">
        <v>2607</v>
      </c>
      <c r="G123" s="454"/>
      <c r="H123" s="46"/>
    </row>
    <row r="124" spans="1:8" ht="15.5">
      <c r="A124" s="441" t="s">
        <v>394</v>
      </c>
      <c r="B124" s="466"/>
      <c r="C124" s="466"/>
      <c r="D124" s="466" t="s">
        <v>395</v>
      </c>
      <c r="E124" s="455">
        <v>1168</v>
      </c>
      <c r="F124" s="455">
        <v>0</v>
      </c>
      <c r="G124" s="454">
        <v>0</v>
      </c>
      <c r="H124" s="46"/>
    </row>
    <row r="125" spans="1:8" ht="15.5">
      <c r="A125" s="441" t="s">
        <v>396</v>
      </c>
      <c r="B125" s="466"/>
      <c r="C125" s="466"/>
      <c r="D125" s="466" t="s">
        <v>397</v>
      </c>
      <c r="E125" s="455">
        <v>1022</v>
      </c>
      <c r="F125" s="455">
        <v>0</v>
      </c>
      <c r="G125" s="454">
        <v>0</v>
      </c>
      <c r="H125" s="46"/>
    </row>
    <row r="126" spans="1:8" ht="15.5">
      <c r="A126" s="441" t="s">
        <v>398</v>
      </c>
      <c r="B126" s="466"/>
      <c r="C126" s="466"/>
      <c r="D126" s="466" t="s">
        <v>399</v>
      </c>
      <c r="E126" s="455">
        <v>1409</v>
      </c>
      <c r="F126" s="455" t="s">
        <v>2607</v>
      </c>
      <c r="G126" s="454"/>
      <c r="H126" s="46"/>
    </row>
    <row r="127" spans="1:8" s="10" customFormat="1" ht="25.15" customHeight="1">
      <c r="A127" s="468" t="s">
        <v>405</v>
      </c>
      <c r="B127" s="465"/>
      <c r="C127" s="465" t="s">
        <v>406</v>
      </c>
      <c r="D127" s="465"/>
      <c r="E127" s="455">
        <v>12693</v>
      </c>
      <c r="F127" s="455">
        <v>2316</v>
      </c>
      <c r="G127" s="454">
        <v>1.0999999999999999</v>
      </c>
      <c r="H127" s="46"/>
    </row>
    <row r="128" spans="1:8" ht="15.5">
      <c r="A128" s="441" t="s">
        <v>407</v>
      </c>
      <c r="B128" s="466"/>
      <c r="C128" s="466"/>
      <c r="D128" s="466" t="s">
        <v>408</v>
      </c>
      <c r="E128" s="455">
        <v>1625</v>
      </c>
      <c r="F128" s="455">
        <v>19</v>
      </c>
      <c r="G128" s="454">
        <v>0</v>
      </c>
      <c r="H128" s="46"/>
    </row>
    <row r="129" spans="1:8" ht="15.5">
      <c r="A129" s="441" t="s">
        <v>409</v>
      </c>
      <c r="B129" s="466"/>
      <c r="C129" s="466"/>
      <c r="D129" s="466" t="s">
        <v>410</v>
      </c>
      <c r="E129" s="455">
        <v>3666</v>
      </c>
      <c r="F129" s="455">
        <v>1753</v>
      </c>
      <c r="G129" s="454">
        <v>0.8</v>
      </c>
      <c r="H129" s="46"/>
    </row>
    <row r="130" spans="1:8" ht="15.5">
      <c r="A130" s="441" t="s">
        <v>411</v>
      </c>
      <c r="B130" s="466"/>
      <c r="C130" s="466"/>
      <c r="D130" s="466" t="s">
        <v>412</v>
      </c>
      <c r="E130" s="455">
        <v>1272</v>
      </c>
      <c r="F130" s="455">
        <v>13</v>
      </c>
      <c r="G130" s="454">
        <v>0</v>
      </c>
      <c r="H130" s="46"/>
    </row>
    <row r="131" spans="1:8" ht="15.5">
      <c r="A131" s="441" t="s">
        <v>413</v>
      </c>
      <c r="B131" s="466"/>
      <c r="C131" s="466"/>
      <c r="D131" s="466" t="s">
        <v>414</v>
      </c>
      <c r="E131" s="455">
        <v>2182</v>
      </c>
      <c r="F131" s="455">
        <v>53</v>
      </c>
      <c r="G131" s="454">
        <v>0</v>
      </c>
      <c r="H131" s="46"/>
    </row>
    <row r="132" spans="1:8" ht="15.5">
      <c r="A132" s="441" t="s">
        <v>415</v>
      </c>
      <c r="B132" s="466"/>
      <c r="C132" s="466"/>
      <c r="D132" s="466" t="s">
        <v>416</v>
      </c>
      <c r="E132" s="455">
        <v>1288</v>
      </c>
      <c r="F132" s="455">
        <v>14</v>
      </c>
      <c r="G132" s="454">
        <v>0</v>
      </c>
      <c r="H132" s="46"/>
    </row>
    <row r="133" spans="1:8" ht="15.5">
      <c r="A133" s="441" t="s">
        <v>417</v>
      </c>
      <c r="B133" s="466"/>
      <c r="C133" s="466"/>
      <c r="D133" s="466" t="s">
        <v>418</v>
      </c>
      <c r="E133" s="455">
        <v>1249</v>
      </c>
      <c r="F133" s="455">
        <v>134</v>
      </c>
      <c r="G133" s="454">
        <v>0.1</v>
      </c>
      <c r="H133" s="46"/>
    </row>
    <row r="134" spans="1:8" ht="15.5">
      <c r="A134" s="441" t="s">
        <v>419</v>
      </c>
      <c r="B134" s="466"/>
      <c r="C134" s="466"/>
      <c r="D134" s="466" t="s">
        <v>420</v>
      </c>
      <c r="E134" s="455">
        <v>1411</v>
      </c>
      <c r="F134" s="455">
        <v>330</v>
      </c>
      <c r="G134" s="454">
        <v>0.2</v>
      </c>
      <c r="H134" s="46"/>
    </row>
    <row r="135" spans="1:8" ht="25.15" customHeight="1">
      <c r="A135" s="468" t="s">
        <v>188</v>
      </c>
      <c r="B135" s="465" t="s">
        <v>421</v>
      </c>
      <c r="C135" s="465"/>
      <c r="D135" s="465"/>
      <c r="E135" s="453">
        <v>164628</v>
      </c>
      <c r="F135" s="453">
        <v>13457</v>
      </c>
      <c r="G135" s="452">
        <v>6.3</v>
      </c>
      <c r="H135" s="46"/>
    </row>
    <row r="136" spans="1:8" ht="25.15" customHeight="1">
      <c r="A136" s="468" t="s">
        <v>422</v>
      </c>
      <c r="B136" s="465"/>
      <c r="C136" s="465" t="s">
        <v>2280</v>
      </c>
      <c r="D136" s="465"/>
      <c r="E136" s="455">
        <v>3173</v>
      </c>
      <c r="F136" s="455">
        <v>422</v>
      </c>
      <c r="G136" s="454">
        <v>0.2</v>
      </c>
      <c r="H136" s="46"/>
    </row>
    <row r="137" spans="1:8" ht="15.5">
      <c r="A137" s="468" t="s">
        <v>423</v>
      </c>
      <c r="B137" s="465"/>
      <c r="C137" s="465" t="s">
        <v>2302</v>
      </c>
      <c r="D137" s="465"/>
      <c r="E137" s="455">
        <v>4604</v>
      </c>
      <c r="F137" s="455">
        <v>770</v>
      </c>
      <c r="G137" s="454">
        <v>0.4</v>
      </c>
      <c r="H137" s="46"/>
    </row>
    <row r="138" spans="1:8" ht="15.5">
      <c r="A138" s="468" t="s">
        <v>424</v>
      </c>
      <c r="B138" s="465"/>
      <c r="C138" s="465" t="s">
        <v>2282</v>
      </c>
      <c r="D138" s="465"/>
      <c r="E138" s="455">
        <v>5566</v>
      </c>
      <c r="F138" s="455">
        <v>250</v>
      </c>
      <c r="G138" s="454">
        <v>0.1</v>
      </c>
      <c r="H138" s="46"/>
    </row>
    <row r="139" spans="1:8" ht="15.5">
      <c r="A139" s="468" t="s">
        <v>425</v>
      </c>
      <c r="B139" s="465"/>
      <c r="C139" s="465" t="s">
        <v>2281</v>
      </c>
      <c r="D139" s="465"/>
      <c r="E139" s="455">
        <v>2228</v>
      </c>
      <c r="F139" s="455">
        <v>163</v>
      </c>
      <c r="G139" s="454">
        <v>0.1</v>
      </c>
      <c r="H139" s="46"/>
    </row>
    <row r="140" spans="1:8" s="10" customFormat="1" ht="25.15" customHeight="1">
      <c r="A140" s="468" t="s">
        <v>426</v>
      </c>
      <c r="B140" s="465"/>
      <c r="C140" s="465" t="s">
        <v>427</v>
      </c>
      <c r="D140" s="465"/>
      <c r="E140" s="455">
        <v>11197</v>
      </c>
      <c r="F140" s="455">
        <v>737</v>
      </c>
      <c r="G140" s="454">
        <v>0.3</v>
      </c>
      <c r="H140" s="46"/>
    </row>
    <row r="141" spans="1:8" ht="15.5">
      <c r="A141" s="441" t="s">
        <v>428</v>
      </c>
      <c r="B141" s="466"/>
      <c r="C141" s="466"/>
      <c r="D141" s="466" t="s">
        <v>429</v>
      </c>
      <c r="E141" s="455">
        <v>1451</v>
      </c>
      <c r="F141" s="455">
        <v>95</v>
      </c>
      <c r="G141" s="454">
        <v>0</v>
      </c>
      <c r="H141" s="46"/>
    </row>
    <row r="142" spans="1:8" ht="15.5">
      <c r="A142" s="441" t="s">
        <v>430</v>
      </c>
      <c r="B142" s="466"/>
      <c r="C142" s="466"/>
      <c r="D142" s="466" t="s">
        <v>431</v>
      </c>
      <c r="E142" s="455">
        <v>2139</v>
      </c>
      <c r="F142" s="455">
        <v>111</v>
      </c>
      <c r="G142" s="454">
        <v>0.1</v>
      </c>
      <c r="H142" s="46"/>
    </row>
    <row r="143" spans="1:8" ht="15.5">
      <c r="A143" s="441" t="s">
        <v>432</v>
      </c>
      <c r="B143" s="466"/>
      <c r="C143" s="466"/>
      <c r="D143" s="466" t="s">
        <v>433</v>
      </c>
      <c r="E143" s="455">
        <v>1192</v>
      </c>
      <c r="F143" s="455">
        <v>38</v>
      </c>
      <c r="G143" s="454">
        <v>0</v>
      </c>
      <c r="H143" s="46"/>
    </row>
    <row r="144" spans="1:8" ht="15.5">
      <c r="A144" s="441" t="s">
        <v>434</v>
      </c>
      <c r="B144" s="466"/>
      <c r="C144" s="466"/>
      <c r="D144" s="466" t="s">
        <v>435</v>
      </c>
      <c r="E144" s="455">
        <v>1500</v>
      </c>
      <c r="F144" s="455">
        <v>38</v>
      </c>
      <c r="G144" s="454">
        <v>0</v>
      </c>
      <c r="H144" s="46"/>
    </row>
    <row r="145" spans="1:8" ht="15.5">
      <c r="A145" s="441" t="s">
        <v>436</v>
      </c>
      <c r="B145" s="466"/>
      <c r="C145" s="466"/>
      <c r="D145" s="466" t="s">
        <v>437</v>
      </c>
      <c r="E145" s="455">
        <v>1091</v>
      </c>
      <c r="F145" s="455">
        <v>133</v>
      </c>
      <c r="G145" s="454">
        <v>0.1</v>
      </c>
      <c r="H145" s="46"/>
    </row>
    <row r="146" spans="1:8" ht="15.5">
      <c r="A146" s="441" t="s">
        <v>438</v>
      </c>
      <c r="B146" s="466"/>
      <c r="C146" s="466"/>
      <c r="D146" s="466" t="s">
        <v>439</v>
      </c>
      <c r="E146" s="455">
        <v>1490</v>
      </c>
      <c r="F146" s="455">
        <v>151</v>
      </c>
      <c r="G146" s="454">
        <v>0.1</v>
      </c>
      <c r="H146" s="46"/>
    </row>
    <row r="147" spans="1:8" ht="15.5">
      <c r="A147" s="441" t="s">
        <v>440</v>
      </c>
      <c r="B147" s="466"/>
      <c r="C147" s="466"/>
      <c r="D147" s="466" t="s">
        <v>441</v>
      </c>
      <c r="E147" s="455">
        <v>1108</v>
      </c>
      <c r="F147" s="455">
        <v>68</v>
      </c>
      <c r="G147" s="454">
        <v>0</v>
      </c>
      <c r="H147" s="46"/>
    </row>
    <row r="148" spans="1:8" ht="15.5">
      <c r="A148" s="441" t="s">
        <v>442</v>
      </c>
      <c r="B148" s="466"/>
      <c r="C148" s="466"/>
      <c r="D148" s="466" t="s">
        <v>443</v>
      </c>
      <c r="E148" s="455">
        <v>1226</v>
      </c>
      <c r="F148" s="455">
        <v>103</v>
      </c>
      <c r="G148" s="454">
        <v>0</v>
      </c>
      <c r="H148" s="46"/>
    </row>
    <row r="149" spans="1:8" s="10" customFormat="1" ht="25.15" customHeight="1">
      <c r="A149" s="468" t="s">
        <v>444</v>
      </c>
      <c r="B149" s="465"/>
      <c r="C149" s="465" t="s">
        <v>445</v>
      </c>
      <c r="D149" s="465"/>
      <c r="E149" s="455">
        <v>7336</v>
      </c>
      <c r="F149" s="455">
        <v>1132</v>
      </c>
      <c r="G149" s="454">
        <v>0.5</v>
      </c>
      <c r="H149" s="46"/>
    </row>
    <row r="150" spans="1:8" ht="15.5">
      <c r="A150" s="441" t="s">
        <v>446</v>
      </c>
      <c r="B150" s="466"/>
      <c r="C150" s="466"/>
      <c r="D150" s="466" t="s">
        <v>447</v>
      </c>
      <c r="E150" s="455">
        <v>1200</v>
      </c>
      <c r="F150" s="455">
        <v>236</v>
      </c>
      <c r="G150" s="454">
        <v>0.1</v>
      </c>
      <c r="H150" s="46"/>
    </row>
    <row r="151" spans="1:8" ht="15.5">
      <c r="A151" s="441" t="s">
        <v>448</v>
      </c>
      <c r="B151" s="466"/>
      <c r="C151" s="466"/>
      <c r="D151" s="466" t="s">
        <v>449</v>
      </c>
      <c r="E151" s="455">
        <v>2594</v>
      </c>
      <c r="F151" s="455">
        <v>239</v>
      </c>
      <c r="G151" s="454">
        <v>0.1</v>
      </c>
      <c r="H151" s="46"/>
    </row>
    <row r="152" spans="1:8" ht="15.5">
      <c r="A152" s="441" t="s">
        <v>450</v>
      </c>
      <c r="B152" s="466"/>
      <c r="C152" s="466"/>
      <c r="D152" s="466" t="s">
        <v>451</v>
      </c>
      <c r="E152" s="455">
        <v>1188</v>
      </c>
      <c r="F152" s="455">
        <v>229</v>
      </c>
      <c r="G152" s="454">
        <v>0.1</v>
      </c>
      <c r="H152" s="46"/>
    </row>
    <row r="153" spans="1:8" ht="15.5">
      <c r="A153" s="441" t="s">
        <v>452</v>
      </c>
      <c r="B153" s="466"/>
      <c r="C153" s="466"/>
      <c r="D153" s="466" t="s">
        <v>453</v>
      </c>
      <c r="E153" s="455">
        <v>1112</v>
      </c>
      <c r="F153" s="455">
        <v>279</v>
      </c>
      <c r="G153" s="454">
        <v>0.1</v>
      </c>
      <c r="H153" s="46"/>
    </row>
    <row r="154" spans="1:8" ht="15.5">
      <c r="A154" s="441" t="s">
        <v>454</v>
      </c>
      <c r="B154" s="466"/>
      <c r="C154" s="466"/>
      <c r="D154" s="466" t="s">
        <v>455</v>
      </c>
      <c r="E154" s="455">
        <v>1242</v>
      </c>
      <c r="F154" s="455">
        <v>149</v>
      </c>
      <c r="G154" s="454">
        <v>0.1</v>
      </c>
      <c r="H154" s="46"/>
    </row>
    <row r="155" spans="1:8" s="10" customFormat="1" ht="25.15" customHeight="1">
      <c r="A155" s="468" t="s">
        <v>456</v>
      </c>
      <c r="B155" s="465"/>
      <c r="C155" s="465" t="s">
        <v>457</v>
      </c>
      <c r="D155" s="465"/>
      <c r="E155" s="455">
        <v>123175</v>
      </c>
      <c r="F155" s="455">
        <v>9290</v>
      </c>
      <c r="G155" s="454">
        <v>4.3999999999999995</v>
      </c>
      <c r="H155" s="46"/>
    </row>
    <row r="156" spans="1:8" ht="15.5">
      <c r="A156" s="441" t="s">
        <v>458</v>
      </c>
      <c r="B156" s="466"/>
      <c r="C156" s="466"/>
      <c r="D156" s="466" t="s">
        <v>459</v>
      </c>
      <c r="E156" s="455">
        <v>66984</v>
      </c>
      <c r="F156" s="455">
        <v>1478</v>
      </c>
      <c r="G156" s="454">
        <v>0.70000000000000007</v>
      </c>
      <c r="H156" s="46"/>
    </row>
    <row r="157" spans="1:8" ht="15.5">
      <c r="A157" s="441" t="s">
        <v>460</v>
      </c>
      <c r="B157" s="466"/>
      <c r="C157" s="466"/>
      <c r="D157" s="466" t="s">
        <v>461</v>
      </c>
      <c r="E157" s="455">
        <v>8719</v>
      </c>
      <c r="F157" s="455">
        <v>68</v>
      </c>
      <c r="G157" s="454">
        <v>0</v>
      </c>
      <c r="H157" s="46"/>
    </row>
    <row r="158" spans="1:8" ht="15.5">
      <c r="A158" s="441" t="s">
        <v>462</v>
      </c>
      <c r="B158" s="466"/>
      <c r="C158" s="466"/>
      <c r="D158" s="466" t="s">
        <v>463</v>
      </c>
      <c r="E158" s="455">
        <v>9782</v>
      </c>
      <c r="F158" s="455">
        <v>3124</v>
      </c>
      <c r="G158" s="454">
        <v>1.5</v>
      </c>
      <c r="H158" s="46"/>
    </row>
    <row r="159" spans="1:8" ht="15.5">
      <c r="A159" s="441" t="s">
        <v>464</v>
      </c>
      <c r="B159" s="466"/>
      <c r="C159" s="466"/>
      <c r="D159" s="466" t="s">
        <v>465</v>
      </c>
      <c r="E159" s="455">
        <v>15503</v>
      </c>
      <c r="F159" s="455">
        <v>1719</v>
      </c>
      <c r="G159" s="454">
        <v>0.8</v>
      </c>
      <c r="H159" s="46"/>
    </row>
    <row r="160" spans="1:8" ht="15.5">
      <c r="A160" s="441" t="s">
        <v>466</v>
      </c>
      <c r="B160" s="466"/>
      <c r="C160" s="466"/>
      <c r="D160" s="466" t="s">
        <v>467</v>
      </c>
      <c r="E160" s="455">
        <v>3358</v>
      </c>
      <c r="F160" s="455">
        <v>160</v>
      </c>
      <c r="G160" s="454">
        <v>0.1</v>
      </c>
      <c r="H160" s="46"/>
    </row>
    <row r="161" spans="1:8" ht="15.5">
      <c r="A161" s="441" t="s">
        <v>468</v>
      </c>
      <c r="B161" s="466"/>
      <c r="C161" s="466"/>
      <c r="D161" s="466" t="s">
        <v>469</v>
      </c>
      <c r="E161" s="455">
        <v>10765</v>
      </c>
      <c r="F161" s="455">
        <v>2103</v>
      </c>
      <c r="G161" s="454">
        <v>1</v>
      </c>
      <c r="H161" s="46"/>
    </row>
    <row r="162" spans="1:8" ht="15.5">
      <c r="A162" s="441" t="s">
        <v>470</v>
      </c>
      <c r="B162" s="466"/>
      <c r="C162" s="466"/>
      <c r="D162" s="466" t="s">
        <v>471</v>
      </c>
      <c r="E162" s="455">
        <v>8064</v>
      </c>
      <c r="F162" s="455">
        <v>638</v>
      </c>
      <c r="G162" s="454">
        <v>0.3</v>
      </c>
      <c r="H162" s="46"/>
    </row>
    <row r="163" spans="1:8" s="10" customFormat="1" ht="25.15" customHeight="1">
      <c r="A163" s="468" t="s">
        <v>472</v>
      </c>
      <c r="B163" s="465"/>
      <c r="C163" s="465" t="s">
        <v>473</v>
      </c>
      <c r="D163" s="465"/>
      <c r="E163" s="455">
        <v>7349</v>
      </c>
      <c r="F163" s="455">
        <v>693</v>
      </c>
      <c r="G163" s="454">
        <v>0.3</v>
      </c>
      <c r="H163" s="46"/>
    </row>
    <row r="164" spans="1:8" ht="15.5">
      <c r="A164" s="441" t="s">
        <v>474</v>
      </c>
      <c r="B164" s="466"/>
      <c r="C164" s="466"/>
      <c r="D164" s="466" t="s">
        <v>475</v>
      </c>
      <c r="E164" s="455">
        <v>1097</v>
      </c>
      <c r="F164" s="455">
        <v>139</v>
      </c>
      <c r="G164" s="454">
        <v>0.1</v>
      </c>
      <c r="H164" s="46"/>
    </row>
    <row r="165" spans="1:8" ht="15.5">
      <c r="A165" s="441" t="s">
        <v>476</v>
      </c>
      <c r="B165" s="466"/>
      <c r="C165" s="466"/>
      <c r="D165" s="466" t="s">
        <v>477</v>
      </c>
      <c r="E165" s="455">
        <v>876</v>
      </c>
      <c r="F165" s="455">
        <v>167</v>
      </c>
      <c r="G165" s="454">
        <v>0.1</v>
      </c>
      <c r="H165" s="46"/>
    </row>
    <row r="166" spans="1:8" ht="15.5">
      <c r="A166" s="441" t="s">
        <v>478</v>
      </c>
      <c r="B166" s="466"/>
      <c r="C166" s="466"/>
      <c r="D166" s="466" t="s">
        <v>479</v>
      </c>
      <c r="E166" s="455">
        <v>1378</v>
      </c>
      <c r="F166" s="455">
        <v>44</v>
      </c>
      <c r="G166" s="454">
        <v>0</v>
      </c>
      <c r="H166" s="46"/>
    </row>
    <row r="167" spans="1:8" ht="15.5">
      <c r="A167" s="441" t="s">
        <v>480</v>
      </c>
      <c r="B167" s="466"/>
      <c r="C167" s="466"/>
      <c r="D167" s="466" t="s">
        <v>481</v>
      </c>
      <c r="E167" s="455">
        <v>1450</v>
      </c>
      <c r="F167" s="455">
        <v>84</v>
      </c>
      <c r="G167" s="454">
        <v>0</v>
      </c>
      <c r="H167" s="46"/>
    </row>
    <row r="168" spans="1:8" ht="15.5">
      <c r="A168" s="441" t="s">
        <v>482</v>
      </c>
      <c r="B168" s="466"/>
      <c r="C168" s="466"/>
      <c r="D168" s="466" t="s">
        <v>483</v>
      </c>
      <c r="E168" s="455">
        <v>1275</v>
      </c>
      <c r="F168" s="455">
        <v>171</v>
      </c>
      <c r="G168" s="454">
        <v>0.1</v>
      </c>
      <c r="H168" s="46"/>
    </row>
    <row r="169" spans="1:8" ht="15.5">
      <c r="A169" s="441" t="s">
        <v>484</v>
      </c>
      <c r="B169" s="466"/>
      <c r="C169" s="466"/>
      <c r="D169" s="466" t="s">
        <v>485</v>
      </c>
      <c r="E169" s="455">
        <v>1273</v>
      </c>
      <c r="F169" s="455">
        <v>88</v>
      </c>
      <c r="G169" s="454">
        <v>0</v>
      </c>
      <c r="H169" s="46"/>
    </row>
    <row r="170" spans="1:8" ht="25.15" customHeight="1">
      <c r="A170" s="468" t="s">
        <v>190</v>
      </c>
      <c r="B170" s="465" t="s">
        <v>486</v>
      </c>
      <c r="C170" s="465"/>
      <c r="D170" s="465"/>
      <c r="E170" s="453">
        <v>61852</v>
      </c>
      <c r="F170" s="453">
        <v>3727</v>
      </c>
      <c r="G170" s="452">
        <v>1.7999999999999998</v>
      </c>
      <c r="H170" s="46"/>
    </row>
    <row r="171" spans="1:8" ht="25.15" customHeight="1">
      <c r="A171" s="468" t="s">
        <v>487</v>
      </c>
      <c r="B171" s="465"/>
      <c r="C171" s="465" t="s">
        <v>974</v>
      </c>
      <c r="D171" s="465"/>
      <c r="E171" s="455">
        <v>2282</v>
      </c>
      <c r="F171" s="455">
        <v>0</v>
      </c>
      <c r="G171" s="454">
        <v>0</v>
      </c>
      <c r="H171" s="46"/>
    </row>
    <row r="172" spans="1:8" ht="15.5">
      <c r="A172" s="468" t="s">
        <v>488</v>
      </c>
      <c r="B172" s="465"/>
      <c r="C172" s="465" t="s">
        <v>2306</v>
      </c>
      <c r="D172" s="465"/>
      <c r="E172" s="455">
        <v>1531</v>
      </c>
      <c r="F172" s="455">
        <v>0</v>
      </c>
      <c r="G172" s="454">
        <v>0</v>
      </c>
      <c r="H172" s="46"/>
    </row>
    <row r="173" spans="1:8" ht="15.5">
      <c r="A173" s="468" t="s">
        <v>489</v>
      </c>
      <c r="B173" s="465"/>
      <c r="C173" s="465" t="s">
        <v>2288</v>
      </c>
      <c r="D173" s="465"/>
      <c r="E173" s="455">
        <v>10861</v>
      </c>
      <c r="F173" s="455">
        <v>51</v>
      </c>
      <c r="G173" s="454">
        <v>0</v>
      </c>
      <c r="H173" s="46"/>
    </row>
    <row r="174" spans="1:8" ht="15.5">
      <c r="A174" s="468" t="s">
        <v>490</v>
      </c>
      <c r="B174" s="465"/>
      <c r="C174" s="465" t="s">
        <v>1556</v>
      </c>
      <c r="D174" s="465"/>
      <c r="E174" s="455">
        <v>4110</v>
      </c>
      <c r="F174" s="455">
        <v>266</v>
      </c>
      <c r="G174" s="454">
        <v>0.1</v>
      </c>
      <c r="H174" s="46"/>
    </row>
    <row r="175" spans="1:8" ht="15.5">
      <c r="A175" s="468" t="s">
        <v>491</v>
      </c>
      <c r="B175" s="465"/>
      <c r="C175" s="465" t="s">
        <v>2289</v>
      </c>
      <c r="D175" s="465"/>
      <c r="E175" s="455">
        <v>2171</v>
      </c>
      <c r="F175" s="455">
        <v>14</v>
      </c>
      <c r="G175" s="454">
        <v>0</v>
      </c>
      <c r="H175" s="46"/>
    </row>
    <row r="176" spans="1:8" ht="15.5">
      <c r="A176" s="468" t="s">
        <v>492</v>
      </c>
      <c r="B176" s="465"/>
      <c r="C176" s="465" t="s">
        <v>1762</v>
      </c>
      <c r="D176" s="465"/>
      <c r="E176" s="455">
        <v>2303</v>
      </c>
      <c r="F176" s="455">
        <v>574</v>
      </c>
      <c r="G176" s="454">
        <v>0.3</v>
      </c>
      <c r="H176" s="46"/>
    </row>
    <row r="177" spans="1:8" s="10" customFormat="1" ht="25.15" customHeight="1">
      <c r="A177" s="468" t="s">
        <v>493</v>
      </c>
      <c r="B177" s="465"/>
      <c r="C177" s="465" t="s">
        <v>494</v>
      </c>
      <c r="D177" s="465"/>
      <c r="E177" s="455">
        <v>4301</v>
      </c>
      <c r="F177" s="455">
        <v>475</v>
      </c>
      <c r="G177" s="454">
        <v>0.2</v>
      </c>
      <c r="H177" s="46"/>
    </row>
    <row r="178" spans="1:8" ht="15.5">
      <c r="A178" s="441" t="s">
        <v>495</v>
      </c>
      <c r="B178" s="466"/>
      <c r="C178" s="466"/>
      <c r="D178" s="466" t="s">
        <v>496</v>
      </c>
      <c r="E178" s="455">
        <v>396</v>
      </c>
      <c r="F178" s="455">
        <v>33</v>
      </c>
      <c r="G178" s="454">
        <v>0</v>
      </c>
      <c r="H178" s="46"/>
    </row>
    <row r="179" spans="1:8" ht="15.5">
      <c r="A179" s="441" t="s">
        <v>497</v>
      </c>
      <c r="B179" s="466"/>
      <c r="C179" s="466"/>
      <c r="D179" s="466" t="s">
        <v>498</v>
      </c>
      <c r="E179" s="455">
        <v>948</v>
      </c>
      <c r="F179" s="455">
        <v>99</v>
      </c>
      <c r="G179" s="454">
        <v>0</v>
      </c>
      <c r="H179" s="46"/>
    </row>
    <row r="180" spans="1:8" ht="15.5">
      <c r="A180" s="441" t="s">
        <v>499</v>
      </c>
      <c r="B180" s="466"/>
      <c r="C180" s="466"/>
      <c r="D180" s="466" t="s">
        <v>500</v>
      </c>
      <c r="E180" s="455">
        <v>995</v>
      </c>
      <c r="F180" s="455">
        <v>90</v>
      </c>
      <c r="G180" s="454">
        <v>0</v>
      </c>
      <c r="H180" s="46"/>
    </row>
    <row r="181" spans="1:8" ht="15.5">
      <c r="A181" s="441" t="s">
        <v>501</v>
      </c>
      <c r="B181" s="466"/>
      <c r="C181" s="466"/>
      <c r="D181" s="466" t="s">
        <v>502</v>
      </c>
      <c r="E181" s="455">
        <v>1121</v>
      </c>
      <c r="F181" s="455">
        <v>99</v>
      </c>
      <c r="G181" s="454">
        <v>0</v>
      </c>
      <c r="H181" s="46"/>
    </row>
    <row r="182" spans="1:8" ht="15.5">
      <c r="A182" s="441" t="s">
        <v>503</v>
      </c>
      <c r="B182" s="466"/>
      <c r="C182" s="466"/>
      <c r="D182" s="466" t="s">
        <v>504</v>
      </c>
      <c r="E182" s="455">
        <v>841</v>
      </c>
      <c r="F182" s="455">
        <v>154</v>
      </c>
      <c r="G182" s="454">
        <v>0.1</v>
      </c>
      <c r="H182" s="46"/>
    </row>
    <row r="183" spans="1:8" s="10" customFormat="1" ht="25.15" customHeight="1">
      <c r="A183" s="468" t="s">
        <v>505</v>
      </c>
      <c r="B183" s="465"/>
      <c r="C183" s="465" t="s">
        <v>506</v>
      </c>
      <c r="D183" s="465"/>
      <c r="E183" s="455">
        <v>12573</v>
      </c>
      <c r="F183" s="455">
        <v>1221</v>
      </c>
      <c r="G183" s="454">
        <v>0.6</v>
      </c>
      <c r="H183" s="46"/>
    </row>
    <row r="184" spans="1:8" ht="15.5">
      <c r="A184" s="441" t="s">
        <v>507</v>
      </c>
      <c r="B184" s="466"/>
      <c r="C184" s="466"/>
      <c r="D184" s="466" t="s">
        <v>508</v>
      </c>
      <c r="E184" s="455">
        <v>842</v>
      </c>
      <c r="F184" s="455">
        <v>0</v>
      </c>
      <c r="G184" s="454">
        <v>0</v>
      </c>
      <c r="H184" s="46"/>
    </row>
    <row r="185" spans="1:8" ht="15.5">
      <c r="A185" s="441" t="s">
        <v>509</v>
      </c>
      <c r="B185" s="466"/>
      <c r="C185" s="466"/>
      <c r="D185" s="466" t="s">
        <v>510</v>
      </c>
      <c r="E185" s="455">
        <v>1425</v>
      </c>
      <c r="F185" s="455">
        <v>279</v>
      </c>
      <c r="G185" s="454">
        <v>0.1</v>
      </c>
      <c r="H185" s="46"/>
    </row>
    <row r="186" spans="1:8" ht="15.5">
      <c r="A186" s="441" t="s">
        <v>511</v>
      </c>
      <c r="B186" s="466"/>
      <c r="C186" s="466"/>
      <c r="D186" s="466" t="s">
        <v>512</v>
      </c>
      <c r="E186" s="455">
        <v>231</v>
      </c>
      <c r="F186" s="455">
        <v>0</v>
      </c>
      <c r="G186" s="454">
        <v>0</v>
      </c>
      <c r="H186" s="46"/>
    </row>
    <row r="187" spans="1:8" ht="15.5">
      <c r="A187" s="441" t="s">
        <v>513</v>
      </c>
      <c r="B187" s="466"/>
      <c r="C187" s="466"/>
      <c r="D187" s="466" t="s">
        <v>514</v>
      </c>
      <c r="E187" s="455">
        <v>631</v>
      </c>
      <c r="F187" s="455" t="s">
        <v>2607</v>
      </c>
      <c r="G187" s="454"/>
      <c r="H187" s="46"/>
    </row>
    <row r="188" spans="1:8" ht="15.5">
      <c r="A188" s="441" t="s">
        <v>515</v>
      </c>
      <c r="B188" s="466"/>
      <c r="C188" s="466"/>
      <c r="D188" s="466" t="s">
        <v>516</v>
      </c>
      <c r="E188" s="455">
        <v>1102</v>
      </c>
      <c r="F188" s="455">
        <v>393</v>
      </c>
      <c r="G188" s="454">
        <v>0.2</v>
      </c>
      <c r="H188" s="46"/>
    </row>
    <row r="189" spans="1:8" ht="15.5">
      <c r="A189" s="441" t="s">
        <v>517</v>
      </c>
      <c r="B189" s="466"/>
      <c r="C189" s="466"/>
      <c r="D189" s="466" t="s">
        <v>518</v>
      </c>
      <c r="E189" s="455">
        <v>1363</v>
      </c>
      <c r="F189" s="455">
        <v>47</v>
      </c>
      <c r="G189" s="454">
        <v>0</v>
      </c>
      <c r="H189" s="46"/>
    </row>
    <row r="190" spans="1:8" ht="15.5">
      <c r="A190" s="441" t="s">
        <v>519</v>
      </c>
      <c r="B190" s="466"/>
      <c r="C190" s="466"/>
      <c r="D190" s="466" t="s">
        <v>520</v>
      </c>
      <c r="E190" s="455">
        <v>772</v>
      </c>
      <c r="F190" s="455">
        <v>141</v>
      </c>
      <c r="G190" s="454">
        <v>0.1</v>
      </c>
      <c r="H190" s="46"/>
    </row>
    <row r="191" spans="1:8" ht="15.5">
      <c r="A191" s="441" t="s">
        <v>521</v>
      </c>
      <c r="B191" s="466"/>
      <c r="C191" s="466"/>
      <c r="D191" s="466" t="s">
        <v>522</v>
      </c>
      <c r="E191" s="455">
        <v>353</v>
      </c>
      <c r="F191" s="455">
        <v>0</v>
      </c>
      <c r="G191" s="454">
        <v>0</v>
      </c>
      <c r="H191" s="46"/>
    </row>
    <row r="192" spans="1:8" ht="15.5">
      <c r="A192" s="441" t="s">
        <v>523</v>
      </c>
      <c r="B192" s="466"/>
      <c r="C192" s="466"/>
      <c r="D192" s="466" t="s">
        <v>524</v>
      </c>
      <c r="E192" s="455">
        <v>897</v>
      </c>
      <c r="F192" s="455">
        <v>147</v>
      </c>
      <c r="G192" s="454">
        <v>0.1</v>
      </c>
      <c r="H192" s="46"/>
    </row>
    <row r="193" spans="1:8" ht="15.5">
      <c r="A193" s="441" t="s">
        <v>525</v>
      </c>
      <c r="B193" s="466"/>
      <c r="C193" s="466"/>
      <c r="D193" s="466" t="s">
        <v>526</v>
      </c>
      <c r="E193" s="455">
        <v>471</v>
      </c>
      <c r="F193" s="455">
        <v>55</v>
      </c>
      <c r="G193" s="454">
        <v>0</v>
      </c>
      <c r="H193" s="46"/>
    </row>
    <row r="194" spans="1:8" ht="15.5">
      <c r="A194" s="441" t="s">
        <v>527</v>
      </c>
      <c r="B194" s="466"/>
      <c r="C194" s="466"/>
      <c r="D194" s="466" t="s">
        <v>528</v>
      </c>
      <c r="E194" s="455">
        <v>3997</v>
      </c>
      <c r="F194" s="455">
        <v>122</v>
      </c>
      <c r="G194" s="454">
        <v>0.1</v>
      </c>
      <c r="H194" s="46"/>
    </row>
    <row r="195" spans="1:8" ht="15.5">
      <c r="A195" s="441" t="s">
        <v>529</v>
      </c>
      <c r="B195" s="466"/>
      <c r="C195" s="466"/>
      <c r="D195" s="466" t="s">
        <v>530</v>
      </c>
      <c r="E195" s="455">
        <v>489</v>
      </c>
      <c r="F195" s="455" t="s">
        <v>2608</v>
      </c>
      <c r="G195" s="454"/>
      <c r="H195" s="46"/>
    </row>
    <row r="196" spans="1:8" s="10" customFormat="1" ht="25.15" customHeight="1">
      <c r="A196" s="468" t="s">
        <v>531</v>
      </c>
      <c r="B196" s="465"/>
      <c r="C196" s="465" t="s">
        <v>532</v>
      </c>
      <c r="D196" s="465"/>
      <c r="E196" s="455">
        <v>5571</v>
      </c>
      <c r="F196" s="455">
        <v>399</v>
      </c>
      <c r="G196" s="454">
        <v>0.2</v>
      </c>
      <c r="H196" s="46"/>
    </row>
    <row r="197" spans="1:8" ht="15.5">
      <c r="A197" s="441" t="s">
        <v>533</v>
      </c>
      <c r="B197" s="466"/>
      <c r="C197" s="466"/>
      <c r="D197" s="466" t="s">
        <v>534</v>
      </c>
      <c r="E197" s="455">
        <v>579</v>
      </c>
      <c r="F197" s="455">
        <v>20</v>
      </c>
      <c r="G197" s="454">
        <v>0</v>
      </c>
      <c r="H197" s="46"/>
    </row>
    <row r="198" spans="1:8" ht="15.5">
      <c r="A198" s="441" t="s">
        <v>535</v>
      </c>
      <c r="B198" s="466"/>
      <c r="C198" s="466"/>
      <c r="D198" s="466" t="s">
        <v>536</v>
      </c>
      <c r="E198" s="455">
        <v>607</v>
      </c>
      <c r="F198" s="455">
        <v>29</v>
      </c>
      <c r="G198" s="454">
        <v>0</v>
      </c>
      <c r="H198" s="46"/>
    </row>
    <row r="199" spans="1:8" ht="15.5">
      <c r="A199" s="441" t="s">
        <v>926</v>
      </c>
      <c r="B199" s="466"/>
      <c r="C199" s="466"/>
      <c r="D199" s="466" t="s">
        <v>2578</v>
      </c>
      <c r="E199" s="455">
        <v>551</v>
      </c>
      <c r="F199" s="455">
        <v>23</v>
      </c>
      <c r="G199" s="454">
        <v>0</v>
      </c>
      <c r="H199" s="46"/>
    </row>
    <row r="200" spans="1:8" ht="15.5">
      <c r="A200" s="441" t="s">
        <v>537</v>
      </c>
      <c r="B200" s="466"/>
      <c r="C200" s="466"/>
      <c r="D200" s="466" t="s">
        <v>538</v>
      </c>
      <c r="E200" s="455">
        <v>462</v>
      </c>
      <c r="F200" s="455">
        <v>53</v>
      </c>
      <c r="G200" s="454">
        <v>0</v>
      </c>
      <c r="H200" s="46"/>
    </row>
    <row r="201" spans="1:8" ht="15.5">
      <c r="A201" s="441" t="s">
        <v>539</v>
      </c>
      <c r="B201" s="466"/>
      <c r="C201" s="466"/>
      <c r="D201" s="466" t="s">
        <v>540</v>
      </c>
      <c r="E201" s="455">
        <v>536</v>
      </c>
      <c r="F201" s="455">
        <v>62</v>
      </c>
      <c r="G201" s="454">
        <v>0</v>
      </c>
      <c r="H201" s="46"/>
    </row>
    <row r="202" spans="1:8" ht="15.5">
      <c r="A202" s="441" t="s">
        <v>541</v>
      </c>
      <c r="B202" s="466"/>
      <c r="C202" s="466"/>
      <c r="D202" s="466" t="s">
        <v>542</v>
      </c>
      <c r="E202" s="455">
        <v>518</v>
      </c>
      <c r="F202" s="455">
        <v>79</v>
      </c>
      <c r="G202" s="454">
        <v>0</v>
      </c>
      <c r="H202" s="46"/>
    </row>
    <row r="203" spans="1:8" ht="15.5">
      <c r="A203" s="441" t="s">
        <v>927</v>
      </c>
      <c r="B203" s="466"/>
      <c r="C203" s="466"/>
      <c r="D203" s="466" t="s">
        <v>543</v>
      </c>
      <c r="E203" s="455">
        <v>511</v>
      </c>
      <c r="F203" s="455">
        <v>11</v>
      </c>
      <c r="G203" s="454">
        <v>0</v>
      </c>
      <c r="H203" s="46"/>
    </row>
    <row r="204" spans="1:8" ht="15.5">
      <c r="A204" s="441" t="s">
        <v>544</v>
      </c>
      <c r="B204" s="466"/>
      <c r="C204" s="466"/>
      <c r="D204" s="466" t="s">
        <v>545</v>
      </c>
      <c r="E204" s="455">
        <v>558</v>
      </c>
      <c r="F204" s="455">
        <v>13</v>
      </c>
      <c r="G204" s="454">
        <v>0</v>
      </c>
      <c r="H204" s="46"/>
    </row>
    <row r="205" spans="1:8" ht="15.5">
      <c r="A205" s="441" t="s">
        <v>546</v>
      </c>
      <c r="B205" s="466"/>
      <c r="C205" s="466"/>
      <c r="D205" s="466" t="s">
        <v>547</v>
      </c>
      <c r="E205" s="455">
        <v>970</v>
      </c>
      <c r="F205" s="455">
        <v>100</v>
      </c>
      <c r="G205" s="454">
        <v>0</v>
      </c>
      <c r="H205" s="46"/>
    </row>
    <row r="206" spans="1:8" ht="15.5">
      <c r="A206" s="441" t="s">
        <v>548</v>
      </c>
      <c r="B206" s="466"/>
      <c r="C206" s="466"/>
      <c r="D206" s="466" t="s">
        <v>549</v>
      </c>
      <c r="E206" s="455">
        <v>279</v>
      </c>
      <c r="F206" s="455">
        <v>9</v>
      </c>
      <c r="G206" s="454">
        <v>0</v>
      </c>
      <c r="H206" s="46"/>
    </row>
    <row r="207" spans="1:8" s="10" customFormat="1" ht="25.15" customHeight="1">
      <c r="A207" s="468" t="s">
        <v>550</v>
      </c>
      <c r="B207" s="465"/>
      <c r="C207" s="465" t="s">
        <v>551</v>
      </c>
      <c r="D207" s="465"/>
      <c r="E207" s="455">
        <v>10630</v>
      </c>
      <c r="F207" s="455">
        <v>318</v>
      </c>
      <c r="G207" s="454">
        <v>0.1</v>
      </c>
      <c r="H207" s="46"/>
    </row>
    <row r="208" spans="1:8" ht="15.5">
      <c r="A208" s="441" t="s">
        <v>552</v>
      </c>
      <c r="B208" s="466"/>
      <c r="C208" s="466"/>
      <c r="D208" s="466" t="s">
        <v>553</v>
      </c>
      <c r="E208" s="455">
        <v>1310</v>
      </c>
      <c r="F208" s="455">
        <v>17</v>
      </c>
      <c r="G208" s="454">
        <v>0</v>
      </c>
      <c r="H208" s="46"/>
    </row>
    <row r="209" spans="1:8" ht="15.5">
      <c r="A209" s="441" t="s">
        <v>554</v>
      </c>
      <c r="B209" s="466"/>
      <c r="C209" s="466"/>
      <c r="D209" s="466" t="s">
        <v>555</v>
      </c>
      <c r="E209" s="455">
        <v>866</v>
      </c>
      <c r="F209" s="455">
        <v>37</v>
      </c>
      <c r="G209" s="454">
        <v>0</v>
      </c>
      <c r="H209" s="46"/>
    </row>
    <row r="210" spans="1:8" ht="15.5">
      <c r="A210" s="441" t="s">
        <v>556</v>
      </c>
      <c r="B210" s="466"/>
      <c r="C210" s="466"/>
      <c r="D210" s="466" t="s">
        <v>557</v>
      </c>
      <c r="E210" s="455">
        <v>1918</v>
      </c>
      <c r="F210" s="455">
        <v>39</v>
      </c>
      <c r="G210" s="454">
        <v>0</v>
      </c>
      <c r="H210" s="46"/>
    </row>
    <row r="211" spans="1:8" ht="15.5">
      <c r="A211" s="441" t="s">
        <v>558</v>
      </c>
      <c r="B211" s="466"/>
      <c r="C211" s="466"/>
      <c r="D211" s="466" t="s">
        <v>559</v>
      </c>
      <c r="E211" s="455">
        <v>3421</v>
      </c>
      <c r="F211" s="455">
        <v>13</v>
      </c>
      <c r="G211" s="454">
        <v>0</v>
      </c>
      <c r="H211" s="46"/>
    </row>
    <row r="212" spans="1:8" ht="15.5">
      <c r="A212" s="441" t="s">
        <v>560</v>
      </c>
      <c r="B212" s="466"/>
      <c r="C212" s="466"/>
      <c r="D212" s="466" t="s">
        <v>561</v>
      </c>
      <c r="E212" s="455">
        <v>1089</v>
      </c>
      <c r="F212" s="455">
        <v>0</v>
      </c>
      <c r="G212" s="454">
        <v>0</v>
      </c>
      <c r="H212" s="46"/>
    </row>
    <row r="213" spans="1:8" ht="15.5">
      <c r="A213" s="441" t="s">
        <v>562</v>
      </c>
      <c r="B213" s="466"/>
      <c r="C213" s="466"/>
      <c r="D213" s="466" t="s">
        <v>563</v>
      </c>
      <c r="E213" s="455">
        <v>849</v>
      </c>
      <c r="F213" s="455">
        <v>182</v>
      </c>
      <c r="G213" s="454">
        <v>0.1</v>
      </c>
      <c r="H213" s="46"/>
    </row>
    <row r="214" spans="1:8" ht="15.5">
      <c r="A214" s="441" t="s">
        <v>564</v>
      </c>
      <c r="B214" s="466"/>
      <c r="C214" s="466"/>
      <c r="D214" s="466" t="s">
        <v>565</v>
      </c>
      <c r="E214" s="455">
        <v>1177</v>
      </c>
      <c r="F214" s="455">
        <v>30</v>
      </c>
      <c r="G214" s="454">
        <v>0</v>
      </c>
      <c r="H214" s="46"/>
    </row>
    <row r="215" spans="1:8" s="10" customFormat="1" ht="25.15" customHeight="1">
      <c r="A215" s="468" t="s">
        <v>566</v>
      </c>
      <c r="B215" s="465"/>
      <c r="C215" s="465" t="s">
        <v>567</v>
      </c>
      <c r="D215" s="465"/>
      <c r="E215" s="455">
        <v>5519</v>
      </c>
      <c r="F215" s="455">
        <v>409</v>
      </c>
      <c r="G215" s="454">
        <v>0.2</v>
      </c>
      <c r="H215" s="46"/>
    </row>
    <row r="216" spans="1:8" ht="15.5">
      <c r="A216" s="441" t="s">
        <v>568</v>
      </c>
      <c r="B216" s="466"/>
      <c r="C216" s="466"/>
      <c r="D216" s="466" t="s">
        <v>569</v>
      </c>
      <c r="E216" s="455">
        <v>472</v>
      </c>
      <c r="F216" s="455">
        <v>7</v>
      </c>
      <c r="G216" s="454">
        <v>0</v>
      </c>
      <c r="H216" s="46"/>
    </row>
    <row r="217" spans="1:8" ht="15.5">
      <c r="A217" s="416" t="s">
        <v>2572</v>
      </c>
      <c r="B217" s="466"/>
      <c r="C217" s="466"/>
      <c r="D217" s="550" t="s">
        <v>3009</v>
      </c>
      <c r="E217" s="455">
        <v>2274</v>
      </c>
      <c r="F217" s="455">
        <v>271</v>
      </c>
      <c r="G217" s="454">
        <v>0.1</v>
      </c>
      <c r="H217" s="46"/>
    </row>
    <row r="218" spans="1:8" ht="15.5">
      <c r="A218" s="441" t="s">
        <v>570</v>
      </c>
      <c r="B218" s="466"/>
      <c r="C218" s="466"/>
      <c r="D218" s="466" t="s">
        <v>571</v>
      </c>
      <c r="E218" s="455">
        <v>655</v>
      </c>
      <c r="F218" s="455">
        <v>26</v>
      </c>
      <c r="G218" s="454">
        <v>0</v>
      </c>
      <c r="H218" s="46"/>
    </row>
    <row r="219" spans="1:8" ht="15.5">
      <c r="A219" s="441" t="s">
        <v>572</v>
      </c>
      <c r="B219" s="466"/>
      <c r="C219" s="466"/>
      <c r="D219" s="466" t="s">
        <v>573</v>
      </c>
      <c r="E219" s="455">
        <v>701</v>
      </c>
      <c r="F219" s="455">
        <v>7</v>
      </c>
      <c r="G219" s="454">
        <v>0</v>
      </c>
      <c r="H219" s="46"/>
    </row>
    <row r="220" spans="1:8" ht="15.5">
      <c r="A220" s="416" t="s">
        <v>2573</v>
      </c>
      <c r="B220" s="466"/>
      <c r="C220" s="466"/>
      <c r="D220" s="550" t="s">
        <v>3008</v>
      </c>
      <c r="E220" s="455">
        <v>1417</v>
      </c>
      <c r="F220" s="455">
        <v>98</v>
      </c>
      <c r="G220" s="454">
        <v>0</v>
      </c>
      <c r="H220" s="46"/>
    </row>
    <row r="221" spans="1:8" ht="25.15" customHeight="1">
      <c r="A221" s="468" t="s">
        <v>192</v>
      </c>
      <c r="B221" s="465" t="s">
        <v>576</v>
      </c>
      <c r="C221" s="466"/>
      <c r="D221" s="466"/>
      <c r="E221" s="453">
        <v>59941</v>
      </c>
      <c r="F221" s="453">
        <v>3844</v>
      </c>
      <c r="G221" s="452">
        <v>1.7999999999999998</v>
      </c>
      <c r="H221" s="46"/>
    </row>
    <row r="222" spans="1:8" ht="25.15" customHeight="1">
      <c r="A222" s="465" t="s">
        <v>577</v>
      </c>
      <c r="B222" s="465"/>
      <c r="C222" s="465" t="s">
        <v>578</v>
      </c>
      <c r="D222" s="465"/>
      <c r="E222" s="455">
        <v>14469</v>
      </c>
      <c r="F222" s="455">
        <v>551</v>
      </c>
      <c r="G222" s="454">
        <v>0.3</v>
      </c>
      <c r="H222" s="46"/>
    </row>
    <row r="223" spans="1:8" ht="15.5">
      <c r="A223" s="441" t="s">
        <v>579</v>
      </c>
      <c r="B223" s="466"/>
      <c r="C223" s="466"/>
      <c r="D223" s="466" t="s">
        <v>580</v>
      </c>
      <c r="E223" s="455">
        <v>167</v>
      </c>
      <c r="F223" s="455" t="s">
        <v>2607</v>
      </c>
      <c r="G223" s="454"/>
      <c r="H223" s="46"/>
    </row>
    <row r="224" spans="1:8" ht="15.5">
      <c r="A224" s="441" t="s">
        <v>581</v>
      </c>
      <c r="B224" s="466"/>
      <c r="C224" s="466"/>
      <c r="D224" s="466" t="s">
        <v>582</v>
      </c>
      <c r="E224" s="455">
        <v>0</v>
      </c>
      <c r="F224" s="455">
        <v>0</v>
      </c>
      <c r="G224" s="454">
        <v>0</v>
      </c>
      <c r="H224" s="46"/>
    </row>
    <row r="225" spans="1:8" ht="15.5">
      <c r="A225" s="441" t="s">
        <v>583</v>
      </c>
      <c r="B225" s="466"/>
      <c r="C225" s="466"/>
      <c r="D225" s="466" t="s">
        <v>584</v>
      </c>
      <c r="E225" s="455">
        <v>585</v>
      </c>
      <c r="F225" s="455">
        <v>42</v>
      </c>
      <c r="G225" s="454">
        <v>0</v>
      </c>
      <c r="H225" s="46"/>
    </row>
    <row r="226" spans="1:8" ht="15.5">
      <c r="A226" s="441" t="s">
        <v>585</v>
      </c>
      <c r="B226" s="466"/>
      <c r="C226" s="466"/>
      <c r="D226" s="466" t="s">
        <v>586</v>
      </c>
      <c r="E226" s="455">
        <v>785</v>
      </c>
      <c r="F226" s="455">
        <v>70</v>
      </c>
      <c r="G226" s="454">
        <v>0</v>
      </c>
      <c r="H226" s="46"/>
    </row>
    <row r="227" spans="1:8" ht="15.5">
      <c r="A227" s="441" t="s">
        <v>587</v>
      </c>
      <c r="B227" s="466"/>
      <c r="C227" s="466"/>
      <c r="D227" s="466" t="s">
        <v>588</v>
      </c>
      <c r="E227" s="455">
        <v>1307</v>
      </c>
      <c r="F227" s="455">
        <v>42</v>
      </c>
      <c r="G227" s="454">
        <v>0</v>
      </c>
      <c r="H227" s="46"/>
    </row>
    <row r="228" spans="1:8" ht="15.5">
      <c r="A228" s="441" t="s">
        <v>589</v>
      </c>
      <c r="B228" s="466"/>
      <c r="C228" s="466"/>
      <c r="D228" s="466" t="s">
        <v>590</v>
      </c>
      <c r="E228" s="455">
        <v>260</v>
      </c>
      <c r="F228" s="455">
        <v>39</v>
      </c>
      <c r="G228" s="454">
        <v>0</v>
      </c>
      <c r="H228" s="46"/>
    </row>
    <row r="229" spans="1:8" ht="15.5">
      <c r="A229" s="441" t="s">
        <v>591</v>
      </c>
      <c r="B229" s="466"/>
      <c r="C229" s="466"/>
      <c r="D229" s="466" t="s">
        <v>592</v>
      </c>
      <c r="E229" s="455">
        <v>347</v>
      </c>
      <c r="F229" s="455" t="s">
        <v>2607</v>
      </c>
      <c r="G229" s="454"/>
      <c r="H229" s="46"/>
    </row>
    <row r="230" spans="1:8" ht="15.5">
      <c r="A230" s="441" t="s">
        <v>593</v>
      </c>
      <c r="B230" s="466"/>
      <c r="C230" s="466"/>
      <c r="D230" s="466" t="s">
        <v>594</v>
      </c>
      <c r="E230" s="455">
        <v>709</v>
      </c>
      <c r="F230" s="455">
        <v>23</v>
      </c>
      <c r="G230" s="454">
        <v>0</v>
      </c>
      <c r="H230" s="46"/>
    </row>
    <row r="231" spans="1:8" ht="15.5">
      <c r="A231" s="441" t="s">
        <v>595</v>
      </c>
      <c r="B231" s="466"/>
      <c r="C231" s="466"/>
      <c r="D231" s="466" t="s">
        <v>596</v>
      </c>
      <c r="E231" s="455">
        <v>1277</v>
      </c>
      <c r="F231" s="455">
        <v>211</v>
      </c>
      <c r="G231" s="454">
        <v>0.1</v>
      </c>
      <c r="H231" s="46"/>
    </row>
    <row r="232" spans="1:8" ht="15.5">
      <c r="A232" s="441" t="s">
        <v>597</v>
      </c>
      <c r="B232" s="466"/>
      <c r="C232" s="466"/>
      <c r="D232" s="466" t="s">
        <v>598</v>
      </c>
      <c r="E232" s="455">
        <v>7165</v>
      </c>
      <c r="F232" s="455">
        <v>90</v>
      </c>
      <c r="G232" s="454">
        <v>0</v>
      </c>
      <c r="H232" s="46"/>
    </row>
    <row r="233" spans="1:8" ht="15.5">
      <c r="A233" s="441" t="s">
        <v>599</v>
      </c>
      <c r="B233" s="466"/>
      <c r="C233" s="466"/>
      <c r="D233" s="466" t="s">
        <v>600</v>
      </c>
      <c r="E233" s="455">
        <v>517</v>
      </c>
      <c r="F233" s="455">
        <v>5</v>
      </c>
      <c r="G233" s="454">
        <v>0</v>
      </c>
      <c r="H233" s="46"/>
    </row>
    <row r="234" spans="1:8" ht="15.5">
      <c r="A234" s="441" t="s">
        <v>601</v>
      </c>
      <c r="B234" s="466"/>
      <c r="C234" s="466"/>
      <c r="D234" s="466" t="s">
        <v>602</v>
      </c>
      <c r="E234" s="455">
        <v>920</v>
      </c>
      <c r="F234" s="455">
        <v>6</v>
      </c>
      <c r="G234" s="454">
        <v>0</v>
      </c>
      <c r="H234" s="46"/>
    </row>
    <row r="235" spans="1:8" ht="15.5">
      <c r="A235" s="441" t="s">
        <v>603</v>
      </c>
      <c r="B235" s="466"/>
      <c r="C235" s="466"/>
      <c r="D235" s="466" t="s">
        <v>604</v>
      </c>
      <c r="E235" s="455">
        <v>304</v>
      </c>
      <c r="F235" s="455">
        <v>15</v>
      </c>
      <c r="G235" s="454">
        <v>0</v>
      </c>
      <c r="H235" s="46"/>
    </row>
    <row r="236" spans="1:8" ht="15.5">
      <c r="A236" s="441" t="s">
        <v>605</v>
      </c>
      <c r="B236" s="466"/>
      <c r="C236" s="466"/>
      <c r="D236" s="466" t="s">
        <v>606</v>
      </c>
      <c r="E236" s="455">
        <v>126</v>
      </c>
      <c r="F236" s="455" t="s">
        <v>2607</v>
      </c>
      <c r="G236" s="454"/>
      <c r="H236" s="46"/>
    </row>
    <row r="237" spans="1:8" ht="25.15" customHeight="1">
      <c r="A237" s="465" t="s">
        <v>607</v>
      </c>
      <c r="B237" s="465"/>
      <c r="C237" s="465" t="s">
        <v>608</v>
      </c>
      <c r="D237" s="465"/>
      <c r="E237" s="455">
        <v>45472</v>
      </c>
      <c r="F237" s="455">
        <v>3293</v>
      </c>
      <c r="G237" s="454">
        <v>1.5</v>
      </c>
      <c r="H237" s="46"/>
    </row>
    <row r="238" spans="1:8" ht="15.5">
      <c r="A238" s="441" t="s">
        <v>609</v>
      </c>
      <c r="B238" s="466"/>
      <c r="C238" s="466"/>
      <c r="D238" s="466" t="s">
        <v>610</v>
      </c>
      <c r="E238" s="455">
        <v>4621</v>
      </c>
      <c r="F238" s="455">
        <v>613</v>
      </c>
      <c r="G238" s="454">
        <v>0.3</v>
      </c>
      <c r="H238" s="46"/>
    </row>
    <row r="239" spans="1:8" ht="15.5">
      <c r="A239" s="441" t="s">
        <v>611</v>
      </c>
      <c r="B239" s="466"/>
      <c r="C239" s="466"/>
      <c r="D239" s="466" t="s">
        <v>612</v>
      </c>
      <c r="E239" s="455">
        <v>1816</v>
      </c>
      <c r="F239" s="455">
        <v>33</v>
      </c>
      <c r="G239" s="454">
        <v>0</v>
      </c>
      <c r="H239" s="46"/>
    </row>
    <row r="240" spans="1:8" ht="15.5">
      <c r="A240" s="441" t="s">
        <v>613</v>
      </c>
      <c r="B240" s="466"/>
      <c r="C240" s="466"/>
      <c r="D240" s="466" t="s">
        <v>614</v>
      </c>
      <c r="E240" s="455">
        <v>1630</v>
      </c>
      <c r="F240" s="455">
        <v>292</v>
      </c>
      <c r="G240" s="454">
        <v>0.1</v>
      </c>
      <c r="H240" s="46"/>
    </row>
    <row r="241" spans="1:8" ht="15.5">
      <c r="A241" s="441" t="s">
        <v>615</v>
      </c>
      <c r="B241" s="466"/>
      <c r="C241" s="466"/>
      <c r="D241" s="466" t="s">
        <v>616</v>
      </c>
      <c r="E241" s="455">
        <v>2831</v>
      </c>
      <c r="F241" s="455">
        <v>39</v>
      </c>
      <c r="G241" s="454">
        <v>0</v>
      </c>
      <c r="H241" s="46"/>
    </row>
    <row r="242" spans="1:8" ht="15.5">
      <c r="A242" s="441" t="s">
        <v>617</v>
      </c>
      <c r="B242" s="466"/>
      <c r="C242" s="466"/>
      <c r="D242" s="466" t="s">
        <v>618</v>
      </c>
      <c r="E242" s="455">
        <v>1171</v>
      </c>
      <c r="F242" s="455">
        <v>356</v>
      </c>
      <c r="G242" s="454">
        <v>0.2</v>
      </c>
      <c r="H242" s="46"/>
    </row>
    <row r="243" spans="1:8" ht="15.5">
      <c r="A243" s="441" t="s">
        <v>619</v>
      </c>
      <c r="B243" s="466"/>
      <c r="C243" s="466"/>
      <c r="D243" s="466" t="s">
        <v>620</v>
      </c>
      <c r="E243" s="455">
        <v>1832</v>
      </c>
      <c r="F243" s="455">
        <v>86</v>
      </c>
      <c r="G243" s="454">
        <v>0</v>
      </c>
      <c r="H243" s="46"/>
    </row>
    <row r="244" spans="1:8" ht="15.5">
      <c r="A244" s="441" t="s">
        <v>621</v>
      </c>
      <c r="B244" s="466"/>
      <c r="C244" s="466"/>
      <c r="D244" s="466" t="s">
        <v>622</v>
      </c>
      <c r="E244" s="455">
        <v>4654</v>
      </c>
      <c r="F244" s="455">
        <v>523</v>
      </c>
      <c r="G244" s="454">
        <v>0.2</v>
      </c>
      <c r="H244" s="46"/>
    </row>
    <row r="245" spans="1:8" ht="15.5">
      <c r="A245" s="441" t="s">
        <v>623</v>
      </c>
      <c r="B245" s="466"/>
      <c r="C245" s="466"/>
      <c r="D245" s="466" t="s">
        <v>624</v>
      </c>
      <c r="E245" s="455">
        <v>3464</v>
      </c>
      <c r="F245" s="455">
        <v>46</v>
      </c>
      <c r="G245" s="454">
        <v>0</v>
      </c>
      <c r="H245" s="46"/>
    </row>
    <row r="246" spans="1:8" ht="15.5">
      <c r="A246" s="441" t="s">
        <v>625</v>
      </c>
      <c r="B246" s="466"/>
      <c r="C246" s="466"/>
      <c r="D246" s="466" t="s">
        <v>626</v>
      </c>
      <c r="E246" s="455">
        <v>1078</v>
      </c>
      <c r="F246" s="455">
        <v>73</v>
      </c>
      <c r="G246" s="454">
        <v>0</v>
      </c>
      <c r="H246" s="46"/>
    </row>
    <row r="247" spans="1:8" ht="15.5">
      <c r="A247" s="441" t="s">
        <v>627</v>
      </c>
      <c r="B247" s="466"/>
      <c r="C247" s="466"/>
      <c r="D247" s="466" t="s">
        <v>628</v>
      </c>
      <c r="E247" s="455">
        <v>2365</v>
      </c>
      <c r="F247" s="455">
        <v>319</v>
      </c>
      <c r="G247" s="454">
        <v>0.2</v>
      </c>
      <c r="H247" s="46"/>
    </row>
    <row r="248" spans="1:8" ht="15.5">
      <c r="A248" s="441" t="s">
        <v>629</v>
      </c>
      <c r="B248" s="466"/>
      <c r="C248" s="466"/>
      <c r="D248" s="466" t="s">
        <v>630</v>
      </c>
      <c r="E248" s="455">
        <v>1405</v>
      </c>
      <c r="F248" s="455">
        <v>66</v>
      </c>
      <c r="G248" s="454">
        <v>0</v>
      </c>
      <c r="H248" s="46"/>
    </row>
    <row r="249" spans="1:8" ht="15.5">
      <c r="A249" s="441" t="s">
        <v>631</v>
      </c>
      <c r="B249" s="466"/>
      <c r="C249" s="466"/>
      <c r="D249" s="466" t="s">
        <v>632</v>
      </c>
      <c r="E249" s="455">
        <v>2486</v>
      </c>
      <c r="F249" s="455">
        <v>161</v>
      </c>
      <c r="G249" s="454">
        <v>0.1</v>
      </c>
      <c r="H249" s="46"/>
    </row>
    <row r="250" spans="1:8" ht="15.5">
      <c r="A250" s="441" t="s">
        <v>633</v>
      </c>
      <c r="B250" s="466"/>
      <c r="C250" s="466"/>
      <c r="D250" s="466" t="s">
        <v>634</v>
      </c>
      <c r="E250" s="455">
        <v>2644</v>
      </c>
      <c r="F250" s="455">
        <v>195</v>
      </c>
      <c r="G250" s="454">
        <v>0.1</v>
      </c>
      <c r="H250" s="46"/>
    </row>
    <row r="251" spans="1:8" ht="15.5">
      <c r="A251" s="441" t="s">
        <v>635</v>
      </c>
      <c r="B251" s="466"/>
      <c r="C251" s="466"/>
      <c r="D251" s="466" t="s">
        <v>636</v>
      </c>
      <c r="E251" s="455">
        <v>376</v>
      </c>
      <c r="F251" s="455">
        <v>37</v>
      </c>
      <c r="G251" s="454">
        <v>0</v>
      </c>
      <c r="H251" s="46"/>
    </row>
    <row r="252" spans="1:8" ht="15.5">
      <c r="A252" s="441" t="s">
        <v>637</v>
      </c>
      <c r="B252" s="466"/>
      <c r="C252" s="466"/>
      <c r="D252" s="466" t="s">
        <v>638</v>
      </c>
      <c r="E252" s="455">
        <v>959</v>
      </c>
      <c r="F252" s="455">
        <v>20</v>
      </c>
      <c r="G252" s="454">
        <v>0</v>
      </c>
      <c r="H252" s="46"/>
    </row>
    <row r="253" spans="1:8" ht="15.5">
      <c r="A253" s="441" t="s">
        <v>639</v>
      </c>
      <c r="B253" s="466"/>
      <c r="C253" s="466"/>
      <c r="D253" s="466" t="s">
        <v>640</v>
      </c>
      <c r="E253" s="455">
        <v>7045</v>
      </c>
      <c r="F253" s="455">
        <v>135</v>
      </c>
      <c r="G253" s="454">
        <v>0.1</v>
      </c>
      <c r="H253" s="46"/>
    </row>
    <row r="254" spans="1:8" ht="15.5">
      <c r="A254" s="441" t="s">
        <v>641</v>
      </c>
      <c r="B254" s="466"/>
      <c r="C254" s="466"/>
      <c r="D254" s="466" t="s">
        <v>642</v>
      </c>
      <c r="E254" s="455">
        <v>377</v>
      </c>
      <c r="F254" s="455">
        <v>10</v>
      </c>
      <c r="G254" s="454">
        <v>0</v>
      </c>
      <c r="H254" s="46"/>
    </row>
    <row r="255" spans="1:8" ht="15.5">
      <c r="A255" s="441" t="s">
        <v>643</v>
      </c>
      <c r="B255" s="466"/>
      <c r="C255" s="466"/>
      <c r="D255" s="466" t="s">
        <v>644</v>
      </c>
      <c r="E255" s="455">
        <v>497</v>
      </c>
      <c r="F255" s="455">
        <v>10</v>
      </c>
      <c r="G255" s="454">
        <v>0</v>
      </c>
      <c r="H255" s="46"/>
    </row>
    <row r="256" spans="1:8" ht="15.5">
      <c r="A256" s="441" t="s">
        <v>645</v>
      </c>
      <c r="B256" s="466"/>
      <c r="C256" s="466"/>
      <c r="D256" s="466" t="s">
        <v>646</v>
      </c>
      <c r="E256" s="455">
        <v>4221</v>
      </c>
      <c r="F256" s="455">
        <v>279</v>
      </c>
      <c r="G256" s="454">
        <v>0.1</v>
      </c>
      <c r="H256" s="46"/>
    </row>
    <row r="257" spans="1:8" ht="25.15" customHeight="1">
      <c r="A257" s="468" t="s">
        <v>194</v>
      </c>
      <c r="B257" s="465" t="s">
        <v>647</v>
      </c>
      <c r="C257" s="465"/>
      <c r="D257" s="465"/>
      <c r="E257" s="453">
        <v>65925</v>
      </c>
      <c r="F257" s="453">
        <v>16814</v>
      </c>
      <c r="G257" s="452">
        <v>7.9</v>
      </c>
      <c r="H257" s="46"/>
    </row>
    <row r="258" spans="1:8" ht="25.15" customHeight="1">
      <c r="A258" s="468" t="s">
        <v>648</v>
      </c>
      <c r="B258" s="465"/>
      <c r="C258" s="465" t="s">
        <v>2291</v>
      </c>
      <c r="D258" s="465"/>
      <c r="E258" s="455">
        <v>2062</v>
      </c>
      <c r="F258" s="455">
        <v>1629</v>
      </c>
      <c r="G258" s="454">
        <v>0.8</v>
      </c>
      <c r="H258" s="46"/>
    </row>
    <row r="259" spans="1:8" ht="15.5">
      <c r="A259" s="468" t="s">
        <v>649</v>
      </c>
      <c r="B259" s="465"/>
      <c r="C259" s="465" t="s">
        <v>2296</v>
      </c>
      <c r="D259" s="465"/>
      <c r="E259" s="455">
        <v>774</v>
      </c>
      <c r="F259" s="455" t="s">
        <v>2607</v>
      </c>
      <c r="G259" s="454"/>
      <c r="H259" s="46"/>
    </row>
    <row r="260" spans="1:8" s="10" customFormat="1" ht="15.5">
      <c r="A260" s="468" t="s">
        <v>2621</v>
      </c>
      <c r="B260" s="465"/>
      <c r="C260" s="465" t="s">
        <v>3007</v>
      </c>
      <c r="D260" s="465"/>
      <c r="E260" s="455">
        <v>3929</v>
      </c>
      <c r="F260" s="455">
        <v>529</v>
      </c>
      <c r="G260" s="454">
        <v>0.2</v>
      </c>
      <c r="H260" s="46"/>
    </row>
    <row r="261" spans="1:8" ht="15.5">
      <c r="A261" s="468" t="s">
        <v>650</v>
      </c>
      <c r="B261" s="465"/>
      <c r="C261" s="465" t="s">
        <v>1341</v>
      </c>
      <c r="D261" s="465"/>
      <c r="E261" s="455">
        <v>2559</v>
      </c>
      <c r="F261" s="455">
        <v>1489</v>
      </c>
      <c r="G261" s="454">
        <v>0.70000000000000007</v>
      </c>
      <c r="H261" s="46"/>
    </row>
    <row r="262" spans="1:8" ht="15.5">
      <c r="A262" s="468" t="s">
        <v>651</v>
      </c>
      <c r="B262" s="465"/>
      <c r="C262" s="465" t="s">
        <v>2290</v>
      </c>
      <c r="D262" s="465"/>
      <c r="E262" s="455">
        <v>1424</v>
      </c>
      <c r="F262" s="455">
        <v>15</v>
      </c>
      <c r="G262" s="454">
        <v>0</v>
      </c>
      <c r="H262" s="46"/>
    </row>
    <row r="263" spans="1:8" ht="15.5">
      <c r="A263" s="468" t="s">
        <v>652</v>
      </c>
      <c r="B263" s="465"/>
      <c r="C263" s="465" t="s">
        <v>2295</v>
      </c>
      <c r="D263" s="465"/>
      <c r="E263" s="455">
        <v>2217</v>
      </c>
      <c r="F263" s="455">
        <v>0</v>
      </c>
      <c r="G263" s="454">
        <v>0</v>
      </c>
      <c r="H263" s="46"/>
    </row>
    <row r="264" spans="1:8" ht="15.5">
      <c r="A264" s="468" t="s">
        <v>653</v>
      </c>
      <c r="B264" s="465"/>
      <c r="C264" s="465" t="s">
        <v>2297</v>
      </c>
      <c r="D264" s="465"/>
      <c r="E264" s="455">
        <v>2548</v>
      </c>
      <c r="F264" s="455">
        <v>1573</v>
      </c>
      <c r="G264" s="454">
        <v>0.70000000000000007</v>
      </c>
      <c r="H264" s="46"/>
    </row>
    <row r="265" spans="1:8" ht="15.5">
      <c r="A265" s="468" t="s">
        <v>654</v>
      </c>
      <c r="B265" s="465"/>
      <c r="C265" s="465" t="s">
        <v>2293</v>
      </c>
      <c r="D265" s="465"/>
      <c r="E265" s="455">
        <v>1114</v>
      </c>
      <c r="F265" s="455">
        <v>0</v>
      </c>
      <c r="G265" s="454">
        <v>0</v>
      </c>
      <c r="H265" s="46"/>
    </row>
    <row r="266" spans="1:8" ht="15.5">
      <c r="A266" s="468" t="s">
        <v>655</v>
      </c>
      <c r="B266" s="465"/>
      <c r="C266" s="465" t="s">
        <v>1652</v>
      </c>
      <c r="D266" s="465"/>
      <c r="E266" s="455">
        <v>2903</v>
      </c>
      <c r="F266" s="455">
        <v>302</v>
      </c>
      <c r="G266" s="454">
        <v>0.1</v>
      </c>
      <c r="H266" s="46"/>
    </row>
    <row r="267" spans="1:8" ht="15.5">
      <c r="A267" s="468" t="s">
        <v>656</v>
      </c>
      <c r="B267" s="465"/>
      <c r="C267" s="465" t="s">
        <v>2298</v>
      </c>
      <c r="D267" s="465"/>
      <c r="E267" s="455">
        <v>5403</v>
      </c>
      <c r="F267" s="455" t="s">
        <v>2608</v>
      </c>
      <c r="G267" s="454"/>
      <c r="H267" s="46"/>
    </row>
    <row r="268" spans="1:8" ht="15.5">
      <c r="A268" s="468" t="s">
        <v>657</v>
      </c>
      <c r="B268" s="465"/>
      <c r="C268" s="465" t="s">
        <v>2292</v>
      </c>
      <c r="D268" s="465"/>
      <c r="E268" s="455">
        <v>788</v>
      </c>
      <c r="F268" s="455">
        <v>108</v>
      </c>
      <c r="G268" s="454">
        <v>0.1</v>
      </c>
      <c r="H268" s="46"/>
    </row>
    <row r="269" spans="1:8" ht="15.5">
      <c r="A269" s="468" t="s">
        <v>658</v>
      </c>
      <c r="B269" s="465"/>
      <c r="C269" s="465" t="s">
        <v>2294</v>
      </c>
      <c r="D269" s="465"/>
      <c r="E269" s="455">
        <v>641</v>
      </c>
      <c r="F269" s="455">
        <v>12</v>
      </c>
      <c r="G269" s="454">
        <v>0</v>
      </c>
      <c r="H269" s="46"/>
    </row>
    <row r="270" spans="1:8" ht="15.5">
      <c r="A270" s="468" t="s">
        <v>659</v>
      </c>
      <c r="B270" s="465"/>
      <c r="C270" s="465" t="s">
        <v>1855</v>
      </c>
      <c r="D270" s="465"/>
      <c r="E270" s="455">
        <v>2072</v>
      </c>
      <c r="F270" s="455">
        <v>1436</v>
      </c>
      <c r="G270" s="454">
        <v>0.70000000000000007</v>
      </c>
      <c r="H270" s="46"/>
    </row>
    <row r="271" spans="1:8" s="10" customFormat="1" ht="25.15" customHeight="1">
      <c r="A271" s="468" t="s">
        <v>661</v>
      </c>
      <c r="B271" s="465"/>
      <c r="C271" s="465" t="s">
        <v>662</v>
      </c>
      <c r="D271" s="465"/>
      <c r="E271" s="455">
        <v>2681</v>
      </c>
      <c r="F271" s="455">
        <v>283</v>
      </c>
      <c r="G271" s="454">
        <v>0.1</v>
      </c>
      <c r="H271" s="46"/>
    </row>
    <row r="272" spans="1:8" ht="15.5">
      <c r="A272" s="441" t="s">
        <v>663</v>
      </c>
      <c r="B272" s="466"/>
      <c r="C272" s="466"/>
      <c r="D272" s="466" t="s">
        <v>664</v>
      </c>
      <c r="E272" s="455">
        <v>605</v>
      </c>
      <c r="F272" s="455">
        <v>6</v>
      </c>
      <c r="G272" s="454">
        <v>0</v>
      </c>
      <c r="H272" s="46"/>
    </row>
    <row r="273" spans="1:8" ht="15.5">
      <c r="A273" s="441" t="s">
        <v>665</v>
      </c>
      <c r="B273" s="466"/>
      <c r="C273" s="466"/>
      <c r="D273" s="466" t="s">
        <v>666</v>
      </c>
      <c r="E273" s="455">
        <v>715</v>
      </c>
      <c r="F273" s="455">
        <v>149</v>
      </c>
      <c r="G273" s="454">
        <v>0.1</v>
      </c>
      <c r="H273" s="46"/>
    </row>
    <row r="274" spans="1:8" ht="15.5">
      <c r="A274" s="441" t="s">
        <v>667</v>
      </c>
      <c r="B274" s="466"/>
      <c r="C274" s="466"/>
      <c r="D274" s="466" t="s">
        <v>668</v>
      </c>
      <c r="E274" s="455">
        <v>284</v>
      </c>
      <c r="F274" s="455">
        <v>12</v>
      </c>
      <c r="G274" s="454">
        <v>0</v>
      </c>
      <c r="H274" s="46"/>
    </row>
    <row r="275" spans="1:8" ht="15.5">
      <c r="A275" s="441" t="s">
        <v>669</v>
      </c>
      <c r="B275" s="466"/>
      <c r="C275" s="466"/>
      <c r="D275" s="466" t="s">
        <v>670</v>
      </c>
      <c r="E275" s="455">
        <v>458</v>
      </c>
      <c r="F275" s="455">
        <v>54</v>
      </c>
      <c r="G275" s="454">
        <v>0</v>
      </c>
      <c r="H275" s="46"/>
    </row>
    <row r="276" spans="1:8" ht="15.5">
      <c r="A276" s="441" t="s">
        <v>671</v>
      </c>
      <c r="B276" s="466"/>
      <c r="C276" s="466"/>
      <c r="D276" s="466" t="s">
        <v>672</v>
      </c>
      <c r="E276" s="455">
        <v>619</v>
      </c>
      <c r="F276" s="455">
        <v>62</v>
      </c>
      <c r="G276" s="454">
        <v>0</v>
      </c>
      <c r="H276" s="46"/>
    </row>
    <row r="277" spans="1:8" s="10" customFormat="1" ht="25.15" customHeight="1">
      <c r="A277" s="468" t="s">
        <v>673</v>
      </c>
      <c r="B277" s="465"/>
      <c r="C277" s="465" t="s">
        <v>674</v>
      </c>
      <c r="D277" s="465"/>
      <c r="E277" s="455">
        <v>10051</v>
      </c>
      <c r="F277" s="455">
        <v>4214</v>
      </c>
      <c r="G277" s="454">
        <v>2</v>
      </c>
      <c r="H277" s="46"/>
    </row>
    <row r="278" spans="1:8" ht="15.5">
      <c r="A278" s="441" t="s">
        <v>675</v>
      </c>
      <c r="B278" s="466"/>
      <c r="C278" s="466"/>
      <c r="D278" s="466" t="s">
        <v>676</v>
      </c>
      <c r="E278" s="455">
        <v>612</v>
      </c>
      <c r="F278" s="455">
        <v>11</v>
      </c>
      <c r="G278" s="454">
        <v>0</v>
      </c>
      <c r="H278" s="46"/>
    </row>
    <row r="279" spans="1:8" ht="15.5">
      <c r="A279" s="441" t="s">
        <v>677</v>
      </c>
      <c r="B279" s="466"/>
      <c r="C279" s="466"/>
      <c r="D279" s="466" t="s">
        <v>678</v>
      </c>
      <c r="E279" s="455">
        <v>1921</v>
      </c>
      <c r="F279" s="455">
        <v>1481</v>
      </c>
      <c r="G279" s="454">
        <v>0.70000000000000007</v>
      </c>
      <c r="H279" s="46"/>
    </row>
    <row r="280" spans="1:8" ht="15.5">
      <c r="A280" s="441" t="s">
        <v>679</v>
      </c>
      <c r="B280" s="466"/>
      <c r="C280" s="466"/>
      <c r="D280" s="466" t="s">
        <v>680</v>
      </c>
      <c r="E280" s="455">
        <v>400</v>
      </c>
      <c r="F280" s="455">
        <v>5</v>
      </c>
      <c r="G280" s="454">
        <v>0</v>
      </c>
      <c r="H280" s="46"/>
    </row>
    <row r="281" spans="1:8" ht="15.5">
      <c r="A281" s="441" t="s">
        <v>681</v>
      </c>
      <c r="B281" s="466"/>
      <c r="C281" s="466"/>
      <c r="D281" s="466" t="s">
        <v>682</v>
      </c>
      <c r="E281" s="455">
        <v>683</v>
      </c>
      <c r="F281" s="455">
        <v>8</v>
      </c>
      <c r="G281" s="454">
        <v>0</v>
      </c>
      <c r="H281" s="46"/>
    </row>
    <row r="282" spans="1:8" ht="15.5">
      <c r="A282" s="441" t="s">
        <v>683</v>
      </c>
      <c r="B282" s="466"/>
      <c r="C282" s="466"/>
      <c r="D282" s="466" t="s">
        <v>684</v>
      </c>
      <c r="E282" s="455">
        <v>1596</v>
      </c>
      <c r="F282" s="455">
        <v>1230</v>
      </c>
      <c r="G282" s="454">
        <v>0.6</v>
      </c>
      <c r="H282" s="46"/>
    </row>
    <row r="283" spans="1:8" ht="15.5">
      <c r="A283" s="441" t="s">
        <v>685</v>
      </c>
      <c r="B283" s="466"/>
      <c r="C283" s="466"/>
      <c r="D283" s="466" t="s">
        <v>686</v>
      </c>
      <c r="E283" s="455">
        <v>362</v>
      </c>
      <c r="F283" s="455" t="s">
        <v>2607</v>
      </c>
      <c r="G283" s="454"/>
      <c r="H283" s="46"/>
    </row>
    <row r="284" spans="1:8" ht="15.5">
      <c r="A284" s="441" t="s">
        <v>687</v>
      </c>
      <c r="B284" s="466"/>
      <c r="C284" s="466"/>
      <c r="D284" s="466" t="s">
        <v>688</v>
      </c>
      <c r="E284" s="455">
        <v>2081</v>
      </c>
      <c r="F284" s="455">
        <v>1415</v>
      </c>
      <c r="G284" s="454">
        <v>0.70000000000000007</v>
      </c>
      <c r="H284" s="46"/>
    </row>
    <row r="285" spans="1:8" ht="15.5">
      <c r="A285" s="441" t="s">
        <v>689</v>
      </c>
      <c r="B285" s="466"/>
      <c r="C285" s="466"/>
      <c r="D285" s="466" t="s">
        <v>690</v>
      </c>
      <c r="E285" s="455">
        <v>781</v>
      </c>
      <c r="F285" s="455">
        <v>19</v>
      </c>
      <c r="G285" s="454">
        <v>0</v>
      </c>
      <c r="H285" s="46"/>
    </row>
    <row r="286" spans="1:8" ht="15.5">
      <c r="A286" s="441" t="s">
        <v>691</v>
      </c>
      <c r="B286" s="466"/>
      <c r="C286" s="466"/>
      <c r="D286" s="466" t="s">
        <v>692</v>
      </c>
      <c r="E286" s="455">
        <v>403</v>
      </c>
      <c r="F286" s="455">
        <v>22</v>
      </c>
      <c r="G286" s="454">
        <v>0</v>
      </c>
      <c r="H286" s="46"/>
    </row>
    <row r="287" spans="1:8" ht="15.5">
      <c r="A287" s="441" t="s">
        <v>693</v>
      </c>
      <c r="B287" s="466"/>
      <c r="C287" s="466"/>
      <c r="D287" s="466" t="s">
        <v>694</v>
      </c>
      <c r="E287" s="455">
        <v>892</v>
      </c>
      <c r="F287" s="455" t="s">
        <v>2608</v>
      </c>
      <c r="G287" s="454"/>
      <c r="H287" s="46"/>
    </row>
    <row r="288" spans="1:8" ht="15.5">
      <c r="A288" s="441" t="s">
        <v>695</v>
      </c>
      <c r="B288" s="466"/>
      <c r="C288" s="466"/>
      <c r="D288" s="466" t="s">
        <v>696</v>
      </c>
      <c r="E288" s="455">
        <v>320</v>
      </c>
      <c r="F288" s="455">
        <v>12</v>
      </c>
      <c r="G288" s="454">
        <v>0</v>
      </c>
      <c r="H288" s="46"/>
    </row>
    <row r="289" spans="1:8" s="10" customFormat="1" ht="25.15" customHeight="1">
      <c r="A289" s="468" t="s">
        <v>697</v>
      </c>
      <c r="B289" s="465"/>
      <c r="C289" s="465" t="s">
        <v>698</v>
      </c>
      <c r="D289" s="465"/>
      <c r="E289" s="455">
        <v>8875</v>
      </c>
      <c r="F289" s="455">
        <v>641</v>
      </c>
      <c r="G289" s="454">
        <v>0.3</v>
      </c>
      <c r="H289" s="46"/>
    </row>
    <row r="290" spans="1:8" ht="15.5">
      <c r="A290" s="441" t="s">
        <v>699</v>
      </c>
      <c r="B290" s="466"/>
      <c r="C290" s="466"/>
      <c r="D290" s="466" t="s">
        <v>700</v>
      </c>
      <c r="E290" s="455">
        <v>616</v>
      </c>
      <c r="F290" s="455">
        <v>25</v>
      </c>
      <c r="G290" s="454">
        <v>0</v>
      </c>
      <c r="H290" s="46"/>
    </row>
    <row r="291" spans="1:8" ht="15.5">
      <c r="A291" s="441" t="s">
        <v>701</v>
      </c>
      <c r="B291" s="466"/>
      <c r="C291" s="466"/>
      <c r="D291" s="466" t="s">
        <v>702</v>
      </c>
      <c r="E291" s="455">
        <v>487</v>
      </c>
      <c r="F291" s="455" t="s">
        <v>2607</v>
      </c>
      <c r="G291" s="454"/>
      <c r="H291" s="46"/>
    </row>
    <row r="292" spans="1:8" ht="15.5">
      <c r="A292" s="441" t="s">
        <v>703</v>
      </c>
      <c r="B292" s="466"/>
      <c r="C292" s="466"/>
      <c r="D292" s="466" t="s">
        <v>704</v>
      </c>
      <c r="E292" s="455">
        <v>549</v>
      </c>
      <c r="F292" s="455">
        <v>65</v>
      </c>
      <c r="G292" s="454">
        <v>0</v>
      </c>
      <c r="H292" s="46"/>
    </row>
    <row r="293" spans="1:8" ht="15.5">
      <c r="A293" s="441" t="s">
        <v>705</v>
      </c>
      <c r="B293" s="466"/>
      <c r="C293" s="466"/>
      <c r="D293" s="466" t="s">
        <v>706</v>
      </c>
      <c r="E293" s="455">
        <v>1043</v>
      </c>
      <c r="F293" s="455">
        <v>48</v>
      </c>
      <c r="G293" s="454">
        <v>0</v>
      </c>
      <c r="H293" s="46"/>
    </row>
    <row r="294" spans="1:8" ht="15.5">
      <c r="A294" s="441" t="s">
        <v>713</v>
      </c>
      <c r="B294" s="466"/>
      <c r="C294" s="466"/>
      <c r="D294" s="466" t="s">
        <v>3006</v>
      </c>
      <c r="E294" s="455">
        <v>934</v>
      </c>
      <c r="F294" s="455">
        <v>55</v>
      </c>
      <c r="G294" s="454">
        <v>0</v>
      </c>
      <c r="H294" s="46"/>
    </row>
    <row r="295" spans="1:8" ht="15.5">
      <c r="A295" s="441" t="s">
        <v>707</v>
      </c>
      <c r="B295" s="466"/>
      <c r="C295" s="466"/>
      <c r="D295" s="466" t="s">
        <v>708</v>
      </c>
      <c r="E295" s="455">
        <v>595</v>
      </c>
      <c r="F295" s="455">
        <v>80</v>
      </c>
      <c r="G295" s="454">
        <v>0</v>
      </c>
      <c r="H295" s="46"/>
    </row>
    <row r="296" spans="1:8" ht="15.5">
      <c r="A296" s="441" t="s">
        <v>709</v>
      </c>
      <c r="B296" s="466"/>
      <c r="C296" s="466"/>
      <c r="D296" s="466" t="s">
        <v>710</v>
      </c>
      <c r="E296" s="455">
        <v>581</v>
      </c>
      <c r="F296" s="455">
        <v>0</v>
      </c>
      <c r="G296" s="454">
        <v>0</v>
      </c>
      <c r="H296" s="46"/>
    </row>
    <row r="297" spans="1:8" ht="15.5">
      <c r="A297" s="441" t="s">
        <v>711</v>
      </c>
      <c r="B297" s="466"/>
      <c r="C297" s="466"/>
      <c r="D297" s="466" t="s">
        <v>712</v>
      </c>
      <c r="E297" s="455">
        <v>894</v>
      </c>
      <c r="F297" s="455">
        <v>212</v>
      </c>
      <c r="G297" s="454">
        <v>0.1</v>
      </c>
      <c r="H297" s="46"/>
    </row>
    <row r="298" spans="1:8" ht="15.5">
      <c r="A298" s="441" t="s">
        <v>714</v>
      </c>
      <c r="B298" s="466"/>
      <c r="C298" s="466"/>
      <c r="D298" s="466" t="s">
        <v>715</v>
      </c>
      <c r="E298" s="455">
        <v>910</v>
      </c>
      <c r="F298" s="455" t="s">
        <v>2608</v>
      </c>
      <c r="G298" s="454"/>
      <c r="H298" s="46"/>
    </row>
    <row r="299" spans="1:8" ht="15.5">
      <c r="A299" s="441" t="s">
        <v>716</v>
      </c>
      <c r="B299" s="466"/>
      <c r="C299" s="466"/>
      <c r="D299" s="466" t="s">
        <v>717</v>
      </c>
      <c r="E299" s="455">
        <v>1065</v>
      </c>
      <c r="F299" s="455">
        <v>62</v>
      </c>
      <c r="G299" s="454">
        <v>0</v>
      </c>
      <c r="H299" s="46"/>
    </row>
    <row r="300" spans="1:8" ht="15.5">
      <c r="A300" s="441" t="s">
        <v>718</v>
      </c>
      <c r="B300" s="466"/>
      <c r="C300" s="466"/>
      <c r="D300" s="466" t="s">
        <v>719</v>
      </c>
      <c r="E300" s="455">
        <v>556</v>
      </c>
      <c r="F300" s="455">
        <v>19</v>
      </c>
      <c r="G300" s="454">
        <v>0</v>
      </c>
      <c r="H300" s="46"/>
    </row>
    <row r="301" spans="1:8" ht="15.5">
      <c r="A301" s="441" t="s">
        <v>720</v>
      </c>
      <c r="B301" s="466"/>
      <c r="C301" s="466"/>
      <c r="D301" s="466" t="s">
        <v>721</v>
      </c>
      <c r="E301" s="455">
        <v>645</v>
      </c>
      <c r="F301" s="455">
        <v>58</v>
      </c>
      <c r="G301" s="454">
        <v>0</v>
      </c>
      <c r="H301" s="46"/>
    </row>
    <row r="302" spans="1:8" s="10" customFormat="1" ht="25.15" customHeight="1">
      <c r="A302" s="468" t="s">
        <v>722</v>
      </c>
      <c r="B302" s="465"/>
      <c r="C302" s="465" t="s">
        <v>723</v>
      </c>
      <c r="D302" s="465"/>
      <c r="E302" s="455">
        <v>3965</v>
      </c>
      <c r="F302" s="455">
        <v>1365</v>
      </c>
      <c r="G302" s="454">
        <v>0.6</v>
      </c>
      <c r="H302" s="46"/>
    </row>
    <row r="303" spans="1:8" ht="15.5">
      <c r="A303" s="441" t="s">
        <v>724</v>
      </c>
      <c r="B303" s="466"/>
      <c r="C303" s="466"/>
      <c r="D303" s="466" t="s">
        <v>725</v>
      </c>
      <c r="E303" s="455">
        <v>1021</v>
      </c>
      <c r="F303" s="455">
        <v>313</v>
      </c>
      <c r="G303" s="454">
        <v>0.1</v>
      </c>
      <c r="H303" s="46"/>
    </row>
    <row r="304" spans="1:8" ht="15.5">
      <c r="A304" s="441" t="s">
        <v>726</v>
      </c>
      <c r="B304" s="466"/>
      <c r="C304" s="466"/>
      <c r="D304" s="466" t="s">
        <v>727</v>
      </c>
      <c r="E304" s="455">
        <v>796</v>
      </c>
      <c r="F304" s="455">
        <v>66</v>
      </c>
      <c r="G304" s="454">
        <v>0</v>
      </c>
      <c r="H304" s="46"/>
    </row>
    <row r="305" spans="1:8" ht="15.5">
      <c r="A305" s="441" t="s">
        <v>728</v>
      </c>
      <c r="B305" s="466"/>
      <c r="C305" s="466"/>
      <c r="D305" s="466" t="s">
        <v>729</v>
      </c>
      <c r="E305" s="455">
        <v>620</v>
      </c>
      <c r="F305" s="455">
        <v>275</v>
      </c>
      <c r="G305" s="454">
        <v>0.1</v>
      </c>
      <c r="H305" s="46"/>
    </row>
    <row r="306" spans="1:8" ht="15.5">
      <c r="A306" s="441" t="s">
        <v>730</v>
      </c>
      <c r="B306" s="466"/>
      <c r="C306" s="466"/>
      <c r="D306" s="466" t="s">
        <v>731</v>
      </c>
      <c r="E306" s="455">
        <v>643</v>
      </c>
      <c r="F306" s="455">
        <v>147</v>
      </c>
      <c r="G306" s="454">
        <v>0.1</v>
      </c>
      <c r="H306" s="46"/>
    </row>
    <row r="307" spans="1:8" ht="15.5">
      <c r="A307" s="441" t="s">
        <v>732</v>
      </c>
      <c r="B307" s="466"/>
      <c r="C307" s="466"/>
      <c r="D307" s="466" t="s">
        <v>733</v>
      </c>
      <c r="E307" s="455">
        <v>885</v>
      </c>
      <c r="F307" s="455">
        <v>564</v>
      </c>
      <c r="G307" s="454">
        <v>0.3</v>
      </c>
      <c r="H307" s="46"/>
    </row>
    <row r="308" spans="1:8" s="10" customFormat="1" ht="25.15" customHeight="1">
      <c r="A308" s="468" t="s">
        <v>734</v>
      </c>
      <c r="B308" s="465"/>
      <c r="C308" s="465" t="s">
        <v>735</v>
      </c>
      <c r="D308" s="465"/>
      <c r="E308" s="455">
        <v>4334</v>
      </c>
      <c r="F308" s="455">
        <v>1233</v>
      </c>
      <c r="G308" s="454">
        <v>0.6</v>
      </c>
      <c r="H308" s="46"/>
    </row>
    <row r="309" spans="1:8" ht="15.5">
      <c r="A309" s="441" t="s">
        <v>736</v>
      </c>
      <c r="B309" s="466"/>
      <c r="C309" s="466"/>
      <c r="D309" s="466" t="s">
        <v>737</v>
      </c>
      <c r="E309" s="455">
        <v>231</v>
      </c>
      <c r="F309" s="455">
        <v>14</v>
      </c>
      <c r="G309" s="454">
        <v>0</v>
      </c>
      <c r="H309" s="46"/>
    </row>
    <row r="310" spans="1:8" ht="15.5">
      <c r="A310" s="441" t="s">
        <v>738</v>
      </c>
      <c r="B310" s="466"/>
      <c r="C310" s="466"/>
      <c r="D310" s="466" t="s">
        <v>739</v>
      </c>
      <c r="E310" s="455">
        <v>130</v>
      </c>
      <c r="F310" s="455">
        <v>12</v>
      </c>
      <c r="G310" s="454">
        <v>0</v>
      </c>
      <c r="H310" s="46"/>
    </row>
    <row r="311" spans="1:8" ht="15.5">
      <c r="A311" s="441" t="s">
        <v>740</v>
      </c>
      <c r="B311" s="466"/>
      <c r="C311" s="466"/>
      <c r="D311" s="466" t="s">
        <v>741</v>
      </c>
      <c r="E311" s="455">
        <v>375</v>
      </c>
      <c r="F311" s="455">
        <v>40</v>
      </c>
      <c r="G311" s="454">
        <v>0</v>
      </c>
      <c r="H311" s="46"/>
    </row>
    <row r="312" spans="1:8" ht="15.5">
      <c r="A312" s="441" t="s">
        <v>742</v>
      </c>
      <c r="B312" s="466"/>
      <c r="C312" s="466"/>
      <c r="D312" s="466" t="s">
        <v>743</v>
      </c>
      <c r="E312" s="455">
        <v>277</v>
      </c>
      <c r="F312" s="455">
        <v>20</v>
      </c>
      <c r="G312" s="454">
        <v>0</v>
      </c>
      <c r="H312" s="46"/>
    </row>
    <row r="313" spans="1:8" ht="15.5">
      <c r="A313" s="441" t="s">
        <v>744</v>
      </c>
      <c r="B313" s="466"/>
      <c r="C313" s="466"/>
      <c r="D313" s="466" t="s">
        <v>745</v>
      </c>
      <c r="E313" s="455">
        <v>380</v>
      </c>
      <c r="F313" s="455">
        <v>13</v>
      </c>
      <c r="G313" s="454">
        <v>0</v>
      </c>
      <c r="H313" s="46"/>
    </row>
    <row r="314" spans="1:8" ht="15.5">
      <c r="A314" s="441" t="s">
        <v>746</v>
      </c>
      <c r="B314" s="466"/>
      <c r="C314" s="466"/>
      <c r="D314" s="466" t="s">
        <v>747</v>
      </c>
      <c r="E314" s="455">
        <v>999</v>
      </c>
      <c r="F314" s="455">
        <v>581</v>
      </c>
      <c r="G314" s="454">
        <v>0.3</v>
      </c>
      <c r="H314" s="46"/>
    </row>
    <row r="315" spans="1:8" ht="15.5">
      <c r="A315" s="441" t="s">
        <v>748</v>
      </c>
      <c r="B315" s="466"/>
      <c r="C315" s="466"/>
      <c r="D315" s="466" t="s">
        <v>749</v>
      </c>
      <c r="E315" s="455">
        <v>884</v>
      </c>
      <c r="F315" s="455">
        <v>467</v>
      </c>
      <c r="G315" s="454">
        <v>0.2</v>
      </c>
      <c r="H315" s="46"/>
    </row>
    <row r="316" spans="1:8" ht="15.5">
      <c r="A316" s="441" t="s">
        <v>750</v>
      </c>
      <c r="B316" s="466"/>
      <c r="C316" s="466"/>
      <c r="D316" s="466" t="s">
        <v>751</v>
      </c>
      <c r="E316" s="455">
        <v>204</v>
      </c>
      <c r="F316" s="455">
        <v>18</v>
      </c>
      <c r="G316" s="454">
        <v>0</v>
      </c>
      <c r="H316" s="46"/>
    </row>
    <row r="317" spans="1:8" ht="15.5">
      <c r="A317" s="441" t="s">
        <v>752</v>
      </c>
      <c r="B317" s="466"/>
      <c r="C317" s="466"/>
      <c r="D317" s="466" t="s">
        <v>753</v>
      </c>
      <c r="E317" s="455">
        <v>168</v>
      </c>
      <c r="F317" s="455">
        <v>7</v>
      </c>
      <c r="G317" s="454">
        <v>0</v>
      </c>
      <c r="H317" s="46"/>
    </row>
    <row r="318" spans="1:8" ht="15.5">
      <c r="A318" s="441" t="s">
        <v>754</v>
      </c>
      <c r="B318" s="466"/>
      <c r="C318" s="466"/>
      <c r="D318" s="466" t="s">
        <v>755</v>
      </c>
      <c r="E318" s="455">
        <v>206</v>
      </c>
      <c r="F318" s="455">
        <v>22</v>
      </c>
      <c r="G318" s="454">
        <v>0</v>
      </c>
      <c r="H318" s="46"/>
    </row>
    <row r="319" spans="1:8" ht="15.5">
      <c r="A319" s="441" t="s">
        <v>756</v>
      </c>
      <c r="B319" s="466"/>
      <c r="C319" s="466"/>
      <c r="D319" s="466" t="s">
        <v>757</v>
      </c>
      <c r="E319" s="455">
        <v>480</v>
      </c>
      <c r="F319" s="455">
        <v>39</v>
      </c>
      <c r="G319" s="454">
        <v>0</v>
      </c>
      <c r="H319" s="46"/>
    </row>
    <row r="320" spans="1:8" s="10" customFormat="1" ht="25.15" customHeight="1">
      <c r="A320" s="468" t="s">
        <v>758</v>
      </c>
      <c r="B320" s="465"/>
      <c r="C320" s="465" t="s">
        <v>759</v>
      </c>
      <c r="D320" s="465"/>
      <c r="E320" s="455">
        <v>7585</v>
      </c>
      <c r="F320" s="455">
        <v>1952</v>
      </c>
      <c r="G320" s="454">
        <v>0.89999999999999991</v>
      </c>
      <c r="H320" s="46"/>
    </row>
    <row r="321" spans="1:8" ht="15.5">
      <c r="A321" s="441" t="s">
        <v>760</v>
      </c>
      <c r="B321" s="466"/>
      <c r="C321" s="466"/>
      <c r="D321" s="466" t="s">
        <v>761</v>
      </c>
      <c r="E321" s="455">
        <v>574</v>
      </c>
      <c r="F321" s="455">
        <v>233</v>
      </c>
      <c r="G321" s="454">
        <v>0.1</v>
      </c>
      <c r="H321" s="46"/>
    </row>
    <row r="322" spans="1:8" ht="15.5">
      <c r="A322" s="441" t="s">
        <v>762</v>
      </c>
      <c r="B322" s="466"/>
      <c r="C322" s="466"/>
      <c r="D322" s="466" t="s">
        <v>763</v>
      </c>
      <c r="E322" s="455">
        <v>1419</v>
      </c>
      <c r="F322" s="455">
        <v>356</v>
      </c>
      <c r="G322" s="454">
        <v>0.2</v>
      </c>
      <c r="H322" s="46"/>
    </row>
    <row r="323" spans="1:8" ht="15.5">
      <c r="A323" s="441" t="s">
        <v>764</v>
      </c>
      <c r="B323" s="466"/>
      <c r="C323" s="466"/>
      <c r="D323" s="466" t="s">
        <v>765</v>
      </c>
      <c r="E323" s="455">
        <v>1023</v>
      </c>
      <c r="F323" s="455">
        <v>170</v>
      </c>
      <c r="G323" s="454">
        <v>0.1</v>
      </c>
      <c r="H323" s="46"/>
    </row>
    <row r="324" spans="1:8" ht="15.5">
      <c r="A324" s="441" t="s">
        <v>766</v>
      </c>
      <c r="B324" s="466"/>
      <c r="C324" s="466"/>
      <c r="D324" s="466" t="s">
        <v>767</v>
      </c>
      <c r="E324" s="455">
        <v>627</v>
      </c>
      <c r="F324" s="455">
        <v>289</v>
      </c>
      <c r="G324" s="454">
        <v>0.1</v>
      </c>
      <c r="H324" s="46"/>
    </row>
    <row r="325" spans="1:8" ht="15.5">
      <c r="A325" s="441" t="s">
        <v>768</v>
      </c>
      <c r="B325" s="466"/>
      <c r="C325" s="466"/>
      <c r="D325" s="466" t="s">
        <v>769</v>
      </c>
      <c r="E325" s="455">
        <v>2259</v>
      </c>
      <c r="F325" s="455">
        <v>328</v>
      </c>
      <c r="G325" s="454">
        <v>0.2</v>
      </c>
      <c r="H325" s="46"/>
    </row>
    <row r="326" spans="1:8" ht="15.5">
      <c r="A326" s="441" t="s">
        <v>770</v>
      </c>
      <c r="B326" s="466"/>
      <c r="C326" s="466"/>
      <c r="D326" s="466" t="s">
        <v>771</v>
      </c>
      <c r="E326" s="455">
        <v>731</v>
      </c>
      <c r="F326" s="455">
        <v>248</v>
      </c>
      <c r="G326" s="454">
        <v>0.1</v>
      </c>
      <c r="H326" s="46"/>
    </row>
    <row r="327" spans="1:8" ht="15.5">
      <c r="A327" s="441" t="s">
        <v>772</v>
      </c>
      <c r="B327" s="466"/>
      <c r="C327" s="466"/>
      <c r="D327" s="466" t="s">
        <v>773</v>
      </c>
      <c r="E327" s="455">
        <v>952</v>
      </c>
      <c r="F327" s="455">
        <v>328</v>
      </c>
      <c r="G327" s="454">
        <v>0.2</v>
      </c>
      <c r="H327" s="46"/>
    </row>
    <row r="328" spans="1:8" ht="25.15" customHeight="1">
      <c r="A328" s="468" t="s">
        <v>196</v>
      </c>
      <c r="B328" s="465" t="s">
        <v>774</v>
      </c>
      <c r="C328" s="465"/>
      <c r="D328" s="465"/>
      <c r="E328" s="453">
        <v>82540</v>
      </c>
      <c r="F328" s="453">
        <v>26393</v>
      </c>
      <c r="G328" s="452">
        <v>12.4</v>
      </c>
      <c r="H328" s="46"/>
    </row>
    <row r="329" spans="1:8" ht="25.15" customHeight="1">
      <c r="A329" s="468" t="s">
        <v>775</v>
      </c>
      <c r="B329" s="465"/>
      <c r="C329" s="465" t="s">
        <v>2283</v>
      </c>
      <c r="D329" s="465"/>
      <c r="E329" s="455">
        <v>946</v>
      </c>
      <c r="F329" s="455">
        <v>64</v>
      </c>
      <c r="G329" s="454">
        <v>0</v>
      </c>
      <c r="H329" s="46"/>
    </row>
    <row r="330" spans="1:8" ht="15.5">
      <c r="A330" s="470" t="s">
        <v>2570</v>
      </c>
      <c r="B330" s="466"/>
      <c r="C330" s="470" t="s">
        <v>3005</v>
      </c>
      <c r="D330" s="465"/>
      <c r="E330" s="455">
        <v>3082</v>
      </c>
      <c r="F330" s="455">
        <v>511</v>
      </c>
      <c r="G330" s="454">
        <v>0.2</v>
      </c>
      <c r="H330" s="46"/>
    </row>
    <row r="331" spans="1:8" ht="15.5">
      <c r="A331" s="468" t="s">
        <v>776</v>
      </c>
      <c r="B331" s="465"/>
      <c r="C331" s="465" t="s">
        <v>2284</v>
      </c>
      <c r="D331" s="465"/>
      <c r="E331" s="455">
        <v>4356</v>
      </c>
      <c r="F331" s="455">
        <v>1248</v>
      </c>
      <c r="G331" s="454">
        <v>0.6</v>
      </c>
      <c r="H331" s="46"/>
    </row>
    <row r="332" spans="1:8" ht="15.5">
      <c r="A332" s="468" t="s">
        <v>777</v>
      </c>
      <c r="B332" s="465"/>
      <c r="C332" s="465" t="s">
        <v>2303</v>
      </c>
      <c r="D332" s="465"/>
      <c r="E332" s="455">
        <v>13149</v>
      </c>
      <c r="F332" s="455">
        <v>1819</v>
      </c>
      <c r="G332" s="454">
        <v>0.89999999999999991</v>
      </c>
      <c r="H332" s="46"/>
    </row>
    <row r="333" spans="1:8" ht="15.5">
      <c r="A333" s="470" t="s">
        <v>2571</v>
      </c>
      <c r="B333" s="466"/>
      <c r="C333" s="470" t="s">
        <v>3012</v>
      </c>
      <c r="D333" s="465"/>
      <c r="E333" s="455">
        <v>4374</v>
      </c>
      <c r="F333" s="455">
        <v>1343</v>
      </c>
      <c r="G333" s="454">
        <v>0.6</v>
      </c>
      <c r="H333" s="46"/>
    </row>
    <row r="334" spans="1:8" ht="15.5">
      <c r="A334" s="468" t="s">
        <v>778</v>
      </c>
      <c r="B334" s="465"/>
      <c r="C334" s="465" t="s">
        <v>2304</v>
      </c>
      <c r="D334" s="465"/>
      <c r="E334" s="455">
        <v>0</v>
      </c>
      <c r="F334" s="455">
        <v>0</v>
      </c>
      <c r="G334" s="454">
        <v>0</v>
      </c>
      <c r="H334" s="46"/>
    </row>
    <row r="335" spans="1:8" ht="15.5">
      <c r="A335" s="468" t="s">
        <v>779</v>
      </c>
      <c r="B335" s="465"/>
      <c r="C335" s="465" t="s">
        <v>1504</v>
      </c>
      <c r="D335" s="465"/>
      <c r="E335" s="455">
        <v>2148</v>
      </c>
      <c r="F335" s="455">
        <v>211</v>
      </c>
      <c r="G335" s="454">
        <v>0.1</v>
      </c>
      <c r="H335" s="46"/>
    </row>
    <row r="336" spans="1:8" ht="15.5">
      <c r="A336" s="468" t="s">
        <v>780</v>
      </c>
      <c r="B336" s="465"/>
      <c r="C336" s="465" t="s">
        <v>2286</v>
      </c>
      <c r="D336" s="465"/>
      <c r="E336" s="455">
        <v>5534</v>
      </c>
      <c r="F336" s="455">
        <v>2813</v>
      </c>
      <c r="G336" s="454">
        <v>1.3</v>
      </c>
      <c r="H336" s="46"/>
    </row>
    <row r="337" spans="1:8" ht="15.5">
      <c r="A337" s="468" t="s">
        <v>781</v>
      </c>
      <c r="B337" s="465"/>
      <c r="C337" s="465" t="s">
        <v>2285</v>
      </c>
      <c r="D337" s="465"/>
      <c r="E337" s="455">
        <v>3104</v>
      </c>
      <c r="F337" s="455">
        <v>891</v>
      </c>
      <c r="G337" s="454">
        <v>0.4</v>
      </c>
      <c r="H337" s="46"/>
    </row>
    <row r="338" spans="1:8" ht="15.5">
      <c r="A338" s="468" t="s">
        <v>782</v>
      </c>
      <c r="B338" s="465"/>
      <c r="C338" s="465" t="s">
        <v>2287</v>
      </c>
      <c r="D338" s="465"/>
      <c r="E338" s="455">
        <v>1601</v>
      </c>
      <c r="F338" s="455">
        <v>191</v>
      </c>
      <c r="G338" s="454">
        <v>0.1</v>
      </c>
      <c r="H338" s="46"/>
    </row>
    <row r="339" spans="1:8" ht="15.5">
      <c r="A339" s="468" t="s">
        <v>783</v>
      </c>
      <c r="B339" s="465"/>
      <c r="C339" s="465" t="s">
        <v>1769</v>
      </c>
      <c r="D339" s="465"/>
      <c r="E339" s="455">
        <v>2397</v>
      </c>
      <c r="F339" s="455">
        <v>565</v>
      </c>
      <c r="G339" s="454">
        <v>0.3</v>
      </c>
      <c r="H339" s="46"/>
    </row>
    <row r="340" spans="1:8" ht="15.5">
      <c r="A340" s="468" t="s">
        <v>784</v>
      </c>
      <c r="B340" s="465"/>
      <c r="C340" s="465" t="s">
        <v>2305</v>
      </c>
      <c r="D340" s="465"/>
      <c r="E340" s="455">
        <v>4870</v>
      </c>
      <c r="F340" s="455">
        <v>788</v>
      </c>
      <c r="G340" s="454">
        <v>0.4</v>
      </c>
      <c r="H340" s="46"/>
    </row>
    <row r="341" spans="1:8" s="10" customFormat="1" ht="25.15" customHeight="1">
      <c r="A341" s="468" t="s">
        <v>785</v>
      </c>
      <c r="B341" s="465"/>
      <c r="C341" s="465" t="s">
        <v>786</v>
      </c>
      <c r="D341" s="465"/>
      <c r="E341" s="455">
        <v>21440</v>
      </c>
      <c r="F341" s="455">
        <v>12372</v>
      </c>
      <c r="G341" s="454">
        <v>5.8000000000000007</v>
      </c>
      <c r="H341" s="46"/>
    </row>
    <row r="342" spans="1:8" ht="15.5">
      <c r="A342" s="441" t="s">
        <v>787</v>
      </c>
      <c r="B342" s="466"/>
      <c r="C342" s="466"/>
      <c r="D342" s="466" t="s">
        <v>788</v>
      </c>
      <c r="E342" s="455">
        <v>2418</v>
      </c>
      <c r="F342" s="455">
        <v>1335</v>
      </c>
      <c r="G342" s="454">
        <v>0.6</v>
      </c>
      <c r="H342" s="46"/>
    </row>
    <row r="343" spans="1:8" ht="15.5">
      <c r="A343" s="441" t="s">
        <v>789</v>
      </c>
      <c r="B343" s="466"/>
      <c r="C343" s="466"/>
      <c r="D343" s="466" t="s">
        <v>790</v>
      </c>
      <c r="E343" s="455">
        <v>1501</v>
      </c>
      <c r="F343" s="455">
        <v>828</v>
      </c>
      <c r="G343" s="454">
        <v>0.4</v>
      </c>
      <c r="H343" s="46"/>
    </row>
    <row r="344" spans="1:8" ht="15.5">
      <c r="A344" s="441" t="s">
        <v>791</v>
      </c>
      <c r="B344" s="466"/>
      <c r="C344" s="466"/>
      <c r="D344" s="466" t="s">
        <v>792</v>
      </c>
      <c r="E344" s="455">
        <v>3016</v>
      </c>
      <c r="F344" s="455">
        <v>1922</v>
      </c>
      <c r="G344" s="454">
        <v>0.89999999999999991</v>
      </c>
      <c r="H344" s="46"/>
    </row>
    <row r="345" spans="1:8" ht="15.5">
      <c r="A345" s="441" t="s">
        <v>793</v>
      </c>
      <c r="B345" s="466"/>
      <c r="C345" s="466"/>
      <c r="D345" s="466" t="s">
        <v>794</v>
      </c>
      <c r="E345" s="455">
        <v>2482</v>
      </c>
      <c r="F345" s="455">
        <v>1183</v>
      </c>
      <c r="G345" s="454">
        <v>0.6</v>
      </c>
      <c r="H345" s="46"/>
    </row>
    <row r="346" spans="1:8" ht="15.5">
      <c r="A346" s="441" t="s">
        <v>795</v>
      </c>
      <c r="B346" s="466"/>
      <c r="C346" s="466"/>
      <c r="D346" s="466" t="s">
        <v>796</v>
      </c>
      <c r="E346" s="455">
        <v>3202</v>
      </c>
      <c r="F346" s="455">
        <v>2020</v>
      </c>
      <c r="G346" s="454">
        <v>1</v>
      </c>
      <c r="H346" s="46"/>
    </row>
    <row r="347" spans="1:8" ht="15.5">
      <c r="A347" s="441" t="s">
        <v>797</v>
      </c>
      <c r="B347" s="466"/>
      <c r="C347" s="466"/>
      <c r="D347" s="466" t="s">
        <v>798</v>
      </c>
      <c r="E347" s="455">
        <v>2411</v>
      </c>
      <c r="F347" s="455">
        <v>1186</v>
      </c>
      <c r="G347" s="454">
        <v>0.6</v>
      </c>
      <c r="H347" s="46"/>
    </row>
    <row r="348" spans="1:8" ht="15.5">
      <c r="A348" s="441" t="s">
        <v>799</v>
      </c>
      <c r="B348" s="466"/>
      <c r="C348" s="466"/>
      <c r="D348" s="466" t="s">
        <v>800</v>
      </c>
      <c r="E348" s="455">
        <v>4384</v>
      </c>
      <c r="F348" s="455">
        <v>2676</v>
      </c>
      <c r="G348" s="454">
        <v>1.3</v>
      </c>
      <c r="H348" s="46"/>
    </row>
    <row r="349" spans="1:8" ht="15.5">
      <c r="A349" s="441" t="s">
        <v>801</v>
      </c>
      <c r="B349" s="466"/>
      <c r="C349" s="466"/>
      <c r="D349" s="466" t="s">
        <v>802</v>
      </c>
      <c r="E349" s="455">
        <v>2026</v>
      </c>
      <c r="F349" s="455">
        <v>1222</v>
      </c>
      <c r="G349" s="454">
        <v>0.6</v>
      </c>
      <c r="H349" s="46"/>
    </row>
    <row r="350" spans="1:8" s="10" customFormat="1" ht="25.15" customHeight="1">
      <c r="A350" s="468" t="s">
        <v>806</v>
      </c>
      <c r="B350" s="465"/>
      <c r="C350" s="465" t="s">
        <v>807</v>
      </c>
      <c r="D350" s="465"/>
      <c r="E350" s="455">
        <v>9246</v>
      </c>
      <c r="F350" s="455">
        <v>2318</v>
      </c>
      <c r="G350" s="454">
        <v>1.0999999999999999</v>
      </c>
      <c r="H350" s="46"/>
    </row>
    <row r="351" spans="1:8" ht="15.5">
      <c r="A351" s="441" t="s">
        <v>808</v>
      </c>
      <c r="B351" s="466"/>
      <c r="C351" s="466"/>
      <c r="D351" s="466" t="s">
        <v>809</v>
      </c>
      <c r="E351" s="455">
        <v>780</v>
      </c>
      <c r="F351" s="455">
        <v>325</v>
      </c>
      <c r="G351" s="454">
        <v>0.2</v>
      </c>
      <c r="H351" s="46"/>
    </row>
    <row r="352" spans="1:8" ht="15.5">
      <c r="A352" s="441" t="s">
        <v>810</v>
      </c>
      <c r="B352" s="466"/>
      <c r="C352" s="466"/>
      <c r="D352" s="466" t="s">
        <v>811</v>
      </c>
      <c r="E352" s="455">
        <v>1081</v>
      </c>
      <c r="F352" s="455">
        <v>119</v>
      </c>
      <c r="G352" s="454">
        <v>0.1</v>
      </c>
      <c r="H352" s="46"/>
    </row>
    <row r="353" spans="1:8" ht="15.5">
      <c r="A353" s="441" t="s">
        <v>812</v>
      </c>
      <c r="B353" s="466"/>
      <c r="C353" s="466"/>
      <c r="D353" s="466" t="s">
        <v>813</v>
      </c>
      <c r="E353" s="455">
        <v>2314</v>
      </c>
      <c r="F353" s="455">
        <v>454</v>
      </c>
      <c r="G353" s="454">
        <v>0.2</v>
      </c>
      <c r="H353" s="46"/>
    </row>
    <row r="354" spans="1:8" ht="15.5">
      <c r="A354" s="441" t="s">
        <v>814</v>
      </c>
      <c r="B354" s="466"/>
      <c r="C354" s="466"/>
      <c r="D354" s="466" t="s">
        <v>815</v>
      </c>
      <c r="E354" s="455">
        <v>2546</v>
      </c>
      <c r="F354" s="455">
        <v>799</v>
      </c>
      <c r="G354" s="454">
        <v>0.4</v>
      </c>
      <c r="H354" s="46"/>
    </row>
    <row r="355" spans="1:8" ht="15.5">
      <c r="A355" s="441" t="s">
        <v>816</v>
      </c>
      <c r="B355" s="466"/>
      <c r="C355" s="466"/>
      <c r="D355" s="466" t="s">
        <v>817</v>
      </c>
      <c r="E355" s="455">
        <v>1161</v>
      </c>
      <c r="F355" s="455">
        <v>331</v>
      </c>
      <c r="G355" s="454">
        <v>0.2</v>
      </c>
      <c r="H355" s="46"/>
    </row>
    <row r="356" spans="1:8" ht="15.5">
      <c r="A356" s="441" t="s">
        <v>818</v>
      </c>
      <c r="B356" s="466"/>
      <c r="C356" s="466"/>
      <c r="D356" s="466" t="s">
        <v>819</v>
      </c>
      <c r="E356" s="455">
        <v>1364</v>
      </c>
      <c r="F356" s="455">
        <v>290</v>
      </c>
      <c r="G356" s="454">
        <v>0.1</v>
      </c>
      <c r="H356" s="46"/>
    </row>
    <row r="357" spans="1:8" s="10" customFormat="1" ht="25.15" customHeight="1">
      <c r="A357" s="468" t="s">
        <v>820</v>
      </c>
      <c r="B357" s="465"/>
      <c r="C357" s="465" t="s">
        <v>821</v>
      </c>
      <c r="D357" s="465"/>
      <c r="E357" s="455">
        <v>6293</v>
      </c>
      <c r="F357" s="455">
        <v>1259</v>
      </c>
      <c r="G357" s="454">
        <v>0.6</v>
      </c>
      <c r="H357" s="46"/>
    </row>
    <row r="358" spans="1:8" ht="15.5">
      <c r="A358" s="441" t="s">
        <v>822</v>
      </c>
      <c r="B358" s="466"/>
      <c r="C358" s="466"/>
      <c r="D358" s="466" t="s">
        <v>823</v>
      </c>
      <c r="E358" s="455">
        <v>1155</v>
      </c>
      <c r="F358" s="455">
        <v>176</v>
      </c>
      <c r="G358" s="454">
        <v>0.1</v>
      </c>
      <c r="H358" s="46"/>
    </row>
    <row r="359" spans="1:8" ht="15.5">
      <c r="A359" s="441" t="s">
        <v>824</v>
      </c>
      <c r="B359" s="466"/>
      <c r="C359" s="466"/>
      <c r="D359" s="466" t="s">
        <v>825</v>
      </c>
      <c r="E359" s="455">
        <v>1623</v>
      </c>
      <c r="F359" s="455">
        <v>315</v>
      </c>
      <c r="G359" s="454">
        <v>0.1</v>
      </c>
      <c r="H359" s="46"/>
    </row>
    <row r="360" spans="1:8" ht="15.5">
      <c r="A360" s="416" t="s">
        <v>2574</v>
      </c>
      <c r="B360" s="466"/>
      <c r="C360" s="466"/>
      <c r="D360" s="550" t="s">
        <v>3004</v>
      </c>
      <c r="E360" s="455">
        <v>1646</v>
      </c>
      <c r="F360" s="455">
        <v>252</v>
      </c>
      <c r="G360" s="454">
        <v>0.1</v>
      </c>
      <c r="H360" s="46"/>
    </row>
    <row r="361" spans="1:8" ht="15.5">
      <c r="A361" s="441" t="s">
        <v>826</v>
      </c>
      <c r="B361" s="466"/>
      <c r="C361" s="466"/>
      <c r="D361" s="466" t="s">
        <v>827</v>
      </c>
      <c r="E361" s="455">
        <v>1869</v>
      </c>
      <c r="F361" s="455">
        <v>516</v>
      </c>
      <c r="G361" s="454">
        <v>0.2</v>
      </c>
      <c r="H361" s="46"/>
    </row>
    <row r="362" spans="1:8" ht="25.15" customHeight="1">
      <c r="A362" s="433" t="s">
        <v>198</v>
      </c>
      <c r="B362" s="465" t="s">
        <v>829</v>
      </c>
      <c r="C362" s="466"/>
      <c r="D362" s="466"/>
      <c r="E362" s="453">
        <v>62299</v>
      </c>
      <c r="F362" s="453">
        <v>21532</v>
      </c>
      <c r="G362" s="452">
        <v>10.100000000000001</v>
      </c>
      <c r="H362" s="46"/>
    </row>
    <row r="363" spans="1:8" ht="25.15" customHeight="1">
      <c r="A363" s="441" t="s">
        <v>830</v>
      </c>
      <c r="B363" s="466"/>
      <c r="C363" s="466"/>
      <c r="D363" s="466" t="s">
        <v>831</v>
      </c>
      <c r="E363" s="455">
        <v>2312</v>
      </c>
      <c r="F363" s="455">
        <v>700</v>
      </c>
      <c r="G363" s="454">
        <v>0.3</v>
      </c>
      <c r="H363" s="46"/>
    </row>
    <row r="364" spans="1:8" ht="15.5">
      <c r="A364" s="441" t="s">
        <v>832</v>
      </c>
      <c r="B364" s="466"/>
      <c r="C364" s="466"/>
      <c r="D364" s="466" t="s">
        <v>833</v>
      </c>
      <c r="E364" s="455">
        <v>3418</v>
      </c>
      <c r="F364" s="455">
        <v>1334</v>
      </c>
      <c r="G364" s="454">
        <v>0.6</v>
      </c>
      <c r="H364" s="46"/>
    </row>
    <row r="365" spans="1:8" ht="15.5">
      <c r="A365" s="441" t="s">
        <v>834</v>
      </c>
      <c r="B365" s="466"/>
      <c r="C365" s="466"/>
      <c r="D365" s="466" t="s">
        <v>835</v>
      </c>
      <c r="E365" s="455">
        <v>4826</v>
      </c>
      <c r="F365" s="455">
        <v>1350</v>
      </c>
      <c r="G365" s="454">
        <v>0.6</v>
      </c>
      <c r="H365" s="46"/>
    </row>
    <row r="366" spans="1:8" ht="15.5">
      <c r="A366" s="441" t="s">
        <v>836</v>
      </c>
      <c r="B366" s="466"/>
      <c r="C366" s="466"/>
      <c r="D366" s="466" t="s">
        <v>837</v>
      </c>
      <c r="E366" s="455">
        <v>7336</v>
      </c>
      <c r="F366" s="455">
        <v>2986</v>
      </c>
      <c r="G366" s="454">
        <v>1.4000000000000001</v>
      </c>
      <c r="H366" s="46"/>
    </row>
    <row r="367" spans="1:8" ht="15.5">
      <c r="A367" s="441" t="s">
        <v>838</v>
      </c>
      <c r="B367" s="466"/>
      <c r="C367" s="466"/>
      <c r="D367" s="466" t="s">
        <v>839</v>
      </c>
      <c r="E367" s="455">
        <v>6772</v>
      </c>
      <c r="F367" s="455">
        <v>3483</v>
      </c>
      <c r="G367" s="454">
        <v>1.6</v>
      </c>
      <c r="H367" s="46"/>
    </row>
    <row r="368" spans="1:8" ht="15.5">
      <c r="A368" s="441" t="s">
        <v>840</v>
      </c>
      <c r="B368" s="466"/>
      <c r="C368" s="466"/>
      <c r="D368" s="466" t="s">
        <v>841</v>
      </c>
      <c r="E368" s="455">
        <v>991</v>
      </c>
      <c r="F368" s="455">
        <v>0</v>
      </c>
      <c r="G368" s="454">
        <v>0</v>
      </c>
      <c r="H368" s="46"/>
    </row>
    <row r="369" spans="1:8" ht="15.5">
      <c r="A369" s="441" t="s">
        <v>842</v>
      </c>
      <c r="B369" s="466"/>
      <c r="C369" s="466"/>
      <c r="D369" s="466" t="s">
        <v>843</v>
      </c>
      <c r="E369" s="455">
        <v>5359</v>
      </c>
      <c r="F369" s="455">
        <v>2637</v>
      </c>
      <c r="G369" s="454">
        <v>1.2</v>
      </c>
      <c r="H369" s="46"/>
    </row>
    <row r="370" spans="1:8" ht="15.5">
      <c r="A370" s="441" t="s">
        <v>844</v>
      </c>
      <c r="B370" s="466"/>
      <c r="C370" s="466"/>
      <c r="D370" s="466" t="s">
        <v>845</v>
      </c>
      <c r="E370" s="455">
        <v>5597</v>
      </c>
      <c r="F370" s="455">
        <v>3080</v>
      </c>
      <c r="G370" s="454">
        <v>1.4000000000000001</v>
      </c>
      <c r="H370" s="46"/>
    </row>
    <row r="371" spans="1:8" ht="15.5">
      <c r="A371" s="441" t="s">
        <v>846</v>
      </c>
      <c r="B371" s="466"/>
      <c r="C371" s="466"/>
      <c r="D371" s="466" t="s">
        <v>847</v>
      </c>
      <c r="E371" s="455">
        <v>5513</v>
      </c>
      <c r="F371" s="455">
        <v>3012</v>
      </c>
      <c r="G371" s="454">
        <v>1.4000000000000001</v>
      </c>
      <c r="H371" s="46"/>
    </row>
    <row r="372" spans="1:8" ht="15.5">
      <c r="A372" s="441" t="s">
        <v>848</v>
      </c>
      <c r="B372" s="466"/>
      <c r="C372" s="466"/>
      <c r="D372" s="466" t="s">
        <v>849</v>
      </c>
      <c r="E372" s="455">
        <v>6348</v>
      </c>
      <c r="F372" s="455">
        <v>2130</v>
      </c>
      <c r="G372" s="454">
        <v>1</v>
      </c>
      <c r="H372" s="46"/>
    </row>
    <row r="373" spans="1:8" ht="15.5">
      <c r="A373" s="441" t="s">
        <v>850</v>
      </c>
      <c r="B373" s="466"/>
      <c r="C373" s="466"/>
      <c r="D373" s="466" t="s">
        <v>851</v>
      </c>
      <c r="E373" s="455">
        <v>2407</v>
      </c>
      <c r="F373" s="455">
        <v>334</v>
      </c>
      <c r="G373" s="454">
        <v>0.2</v>
      </c>
      <c r="H373" s="46"/>
    </row>
    <row r="374" spans="1:8" ht="15.5">
      <c r="A374" s="441" t="s">
        <v>852</v>
      </c>
      <c r="B374" s="466"/>
      <c r="C374" s="466"/>
      <c r="D374" s="466" t="s">
        <v>853</v>
      </c>
      <c r="E374" s="455">
        <v>1746</v>
      </c>
      <c r="F374" s="455" t="s">
        <v>2607</v>
      </c>
      <c r="G374" s="454"/>
      <c r="H374" s="46"/>
    </row>
    <row r="375" spans="1:8" ht="15.5">
      <c r="A375" s="441" t="s">
        <v>854</v>
      </c>
      <c r="B375" s="466"/>
      <c r="C375" s="466"/>
      <c r="D375" s="466" t="s">
        <v>855</v>
      </c>
      <c r="E375" s="455">
        <v>987</v>
      </c>
      <c r="F375" s="455">
        <v>0</v>
      </c>
      <c r="G375" s="454">
        <v>0</v>
      </c>
      <c r="H375" s="46"/>
    </row>
    <row r="376" spans="1:8" ht="12.75" customHeight="1">
      <c r="A376" s="441" t="s">
        <v>856</v>
      </c>
      <c r="B376" s="466"/>
      <c r="C376" s="466"/>
      <c r="D376" s="466" t="s">
        <v>2579</v>
      </c>
      <c r="E376" s="455">
        <v>770</v>
      </c>
      <c r="F376" s="455">
        <v>0</v>
      </c>
      <c r="G376" s="454">
        <v>0</v>
      </c>
      <c r="H376" s="46"/>
    </row>
    <row r="377" spans="1:8" ht="15.5">
      <c r="A377" s="441" t="s">
        <v>857</v>
      </c>
      <c r="B377" s="466"/>
      <c r="C377" s="466"/>
      <c r="D377" s="466" t="s">
        <v>858</v>
      </c>
      <c r="E377" s="455">
        <v>1908</v>
      </c>
      <c r="F377" s="455">
        <v>0</v>
      </c>
      <c r="G377" s="454">
        <v>0</v>
      </c>
      <c r="H377" s="46"/>
    </row>
    <row r="378" spans="1:8" ht="15.5">
      <c r="A378" s="441" t="s">
        <v>859</v>
      </c>
      <c r="B378" s="466"/>
      <c r="C378" s="466"/>
      <c r="D378" s="466" t="s">
        <v>860</v>
      </c>
      <c r="E378" s="455">
        <v>1667</v>
      </c>
      <c r="F378" s="455">
        <v>201</v>
      </c>
      <c r="G378" s="454">
        <v>0.1</v>
      </c>
      <c r="H378" s="46"/>
    </row>
    <row r="379" spans="1:8" ht="15.5">
      <c r="A379" s="441" t="s">
        <v>861</v>
      </c>
      <c r="B379" s="466"/>
      <c r="C379" s="466"/>
      <c r="D379" s="466" t="s">
        <v>862</v>
      </c>
      <c r="E379" s="455">
        <v>321</v>
      </c>
      <c r="F379" s="455">
        <v>0</v>
      </c>
      <c r="G379" s="454">
        <v>0</v>
      </c>
      <c r="H379" s="46"/>
    </row>
    <row r="380" spans="1:8" ht="15.5">
      <c r="A380" s="441" t="s">
        <v>863</v>
      </c>
      <c r="B380" s="466"/>
      <c r="C380" s="466"/>
      <c r="D380" s="466" t="s">
        <v>864</v>
      </c>
      <c r="E380" s="455">
        <v>1081</v>
      </c>
      <c r="F380" s="455" t="s">
        <v>2607</v>
      </c>
      <c r="G380" s="454"/>
      <c r="H380" s="46"/>
    </row>
    <row r="381" spans="1:8" ht="15.5">
      <c r="A381" s="441" t="s">
        <v>865</v>
      </c>
      <c r="B381" s="466"/>
      <c r="C381" s="466"/>
      <c r="D381" s="466" t="s">
        <v>866</v>
      </c>
      <c r="E381" s="455">
        <v>758</v>
      </c>
      <c r="F381" s="455">
        <v>170</v>
      </c>
      <c r="G381" s="454">
        <v>0.1</v>
      </c>
      <c r="H381" s="46"/>
    </row>
    <row r="382" spans="1:8" ht="15.5">
      <c r="A382" s="441" t="s">
        <v>867</v>
      </c>
      <c r="B382" s="466"/>
      <c r="C382" s="466"/>
      <c r="D382" s="466" t="s">
        <v>868</v>
      </c>
      <c r="E382" s="455">
        <v>544</v>
      </c>
      <c r="F382" s="455" t="s">
        <v>2607</v>
      </c>
      <c r="G382" s="454"/>
      <c r="H382" s="46"/>
    </row>
    <row r="383" spans="1:8" ht="15.5">
      <c r="A383" s="441" t="s">
        <v>869</v>
      </c>
      <c r="B383" s="466"/>
      <c r="C383" s="466"/>
      <c r="D383" s="466" t="s">
        <v>870</v>
      </c>
      <c r="E383" s="455">
        <v>710</v>
      </c>
      <c r="F383" s="455">
        <v>109</v>
      </c>
      <c r="G383" s="454">
        <v>0.1</v>
      </c>
      <c r="H383" s="46"/>
    </row>
    <row r="384" spans="1:8" ht="15.5">
      <c r="A384" s="441" t="s">
        <v>871</v>
      </c>
      <c r="B384" s="466"/>
      <c r="C384" s="466"/>
      <c r="D384" s="466" t="s">
        <v>872</v>
      </c>
      <c r="E384" s="455">
        <v>928</v>
      </c>
      <c r="F384" s="455">
        <v>0</v>
      </c>
      <c r="G384" s="454">
        <v>0</v>
      </c>
      <c r="H384" s="46"/>
    </row>
    <row r="385" spans="1:8" ht="25.15" customHeight="1">
      <c r="A385" s="433" t="s">
        <v>200</v>
      </c>
      <c r="B385" s="465" t="s">
        <v>873</v>
      </c>
      <c r="C385" s="466"/>
      <c r="D385" s="466"/>
      <c r="E385" s="453">
        <v>132537</v>
      </c>
      <c r="F385" s="453">
        <v>40053</v>
      </c>
      <c r="G385" s="452">
        <v>18.8</v>
      </c>
      <c r="H385" s="46"/>
    </row>
    <row r="386" spans="1:8" ht="25.15" customHeight="1">
      <c r="A386" s="466" t="s">
        <v>909</v>
      </c>
      <c r="B386" s="466"/>
      <c r="C386" s="466"/>
      <c r="D386" s="466" t="s">
        <v>910</v>
      </c>
      <c r="E386" s="455">
        <v>2046</v>
      </c>
      <c r="F386" s="455">
        <v>763</v>
      </c>
      <c r="G386" s="454">
        <v>0.4</v>
      </c>
      <c r="H386" s="46"/>
    </row>
    <row r="387" spans="1:8" ht="15.5">
      <c r="A387" s="466" t="s">
        <v>911</v>
      </c>
      <c r="B387" s="466"/>
      <c r="C387" s="466"/>
      <c r="D387" s="466" t="s">
        <v>912</v>
      </c>
      <c r="E387" s="455">
        <v>3224</v>
      </c>
      <c r="F387" s="455">
        <v>626</v>
      </c>
      <c r="G387" s="454">
        <v>0.3</v>
      </c>
      <c r="H387" s="46"/>
    </row>
    <row r="388" spans="1:8" ht="15.5">
      <c r="A388" s="466" t="s">
        <v>921</v>
      </c>
      <c r="B388" s="466"/>
      <c r="C388" s="466"/>
      <c r="D388" s="466" t="s">
        <v>922</v>
      </c>
      <c r="E388" s="455">
        <v>2384</v>
      </c>
      <c r="F388" s="455">
        <v>758</v>
      </c>
      <c r="G388" s="454">
        <v>0.4</v>
      </c>
      <c r="H388" s="46"/>
    </row>
    <row r="389" spans="1:8" ht="15.5">
      <c r="A389" s="466" t="s">
        <v>913</v>
      </c>
      <c r="B389" s="466"/>
      <c r="C389" s="466"/>
      <c r="D389" s="466" t="s">
        <v>1968</v>
      </c>
      <c r="E389" s="455">
        <v>1977</v>
      </c>
      <c r="F389" s="455">
        <v>10</v>
      </c>
      <c r="G389" s="454">
        <v>0</v>
      </c>
      <c r="H389" s="46"/>
    </row>
    <row r="390" spans="1:8" ht="15.5">
      <c r="A390" s="466" t="s">
        <v>914</v>
      </c>
      <c r="B390" s="466"/>
      <c r="C390" s="466"/>
      <c r="D390" s="466" t="s">
        <v>2316</v>
      </c>
      <c r="E390" s="455">
        <v>3105</v>
      </c>
      <c r="F390" s="455">
        <v>301</v>
      </c>
      <c r="G390" s="454">
        <v>0.1</v>
      </c>
      <c r="H390" s="46"/>
    </row>
    <row r="391" spans="1:8" ht="15.5">
      <c r="A391" s="466" t="s">
        <v>874</v>
      </c>
      <c r="B391" s="466"/>
      <c r="C391" s="466"/>
      <c r="D391" s="466" t="s">
        <v>875</v>
      </c>
      <c r="E391" s="455">
        <v>642</v>
      </c>
      <c r="F391" s="455">
        <v>41</v>
      </c>
      <c r="G391" s="454">
        <v>0</v>
      </c>
      <c r="H391" s="46"/>
    </row>
    <row r="392" spans="1:8" ht="15.5">
      <c r="A392" s="466" t="s">
        <v>876</v>
      </c>
      <c r="B392" s="466"/>
      <c r="C392" s="466"/>
      <c r="D392" s="466" t="s">
        <v>1984</v>
      </c>
      <c r="E392" s="455">
        <v>4582</v>
      </c>
      <c r="F392" s="455">
        <v>178</v>
      </c>
      <c r="G392" s="454">
        <v>0.1</v>
      </c>
      <c r="H392" s="46"/>
    </row>
    <row r="393" spans="1:8" ht="15.5">
      <c r="A393" s="466" t="s">
        <v>923</v>
      </c>
      <c r="B393" s="466"/>
      <c r="C393" s="466"/>
      <c r="D393" s="466" t="s">
        <v>924</v>
      </c>
      <c r="E393" s="455">
        <v>3967</v>
      </c>
      <c r="F393" s="455">
        <v>629</v>
      </c>
      <c r="G393" s="454">
        <v>0.3</v>
      </c>
      <c r="H393" s="46"/>
    </row>
    <row r="394" spans="1:8" ht="15.5">
      <c r="A394" s="466" t="s">
        <v>877</v>
      </c>
      <c r="B394" s="466"/>
      <c r="C394" s="466"/>
      <c r="D394" s="466" t="s">
        <v>878</v>
      </c>
      <c r="E394" s="455">
        <v>3241</v>
      </c>
      <c r="F394" s="455">
        <v>409</v>
      </c>
      <c r="G394" s="454">
        <v>0.2</v>
      </c>
      <c r="H394" s="46"/>
    </row>
    <row r="395" spans="1:8" ht="15.5">
      <c r="A395" s="466" t="s">
        <v>879</v>
      </c>
      <c r="B395" s="466"/>
      <c r="C395" s="466"/>
      <c r="D395" s="466" t="s">
        <v>880</v>
      </c>
      <c r="E395" s="455">
        <v>2131</v>
      </c>
      <c r="F395" s="455">
        <v>637</v>
      </c>
      <c r="G395" s="454">
        <v>0.3</v>
      </c>
      <c r="H395" s="46"/>
    </row>
    <row r="396" spans="1:8" ht="15.5">
      <c r="A396" s="466" t="s">
        <v>881</v>
      </c>
      <c r="B396" s="466"/>
      <c r="C396" s="466"/>
      <c r="D396" s="466" t="s">
        <v>882</v>
      </c>
      <c r="E396" s="455">
        <v>723</v>
      </c>
      <c r="F396" s="455">
        <v>56</v>
      </c>
      <c r="G396" s="454">
        <v>0</v>
      </c>
      <c r="H396" s="46"/>
    </row>
    <row r="397" spans="1:8" ht="15.5">
      <c r="A397" s="466" t="s">
        <v>883</v>
      </c>
      <c r="B397" s="466"/>
      <c r="C397" s="466"/>
      <c r="D397" s="466" t="s">
        <v>884</v>
      </c>
      <c r="E397" s="455">
        <v>11375</v>
      </c>
      <c r="F397" s="455">
        <v>8673</v>
      </c>
      <c r="G397" s="454">
        <v>4.1000000000000005</v>
      </c>
      <c r="H397" s="46"/>
    </row>
    <row r="398" spans="1:8" ht="15.5">
      <c r="A398" s="466" t="s">
        <v>886</v>
      </c>
      <c r="B398" s="466"/>
      <c r="C398" s="466"/>
      <c r="D398" s="466" t="s">
        <v>887</v>
      </c>
      <c r="E398" s="455">
        <v>2964</v>
      </c>
      <c r="F398" s="455">
        <v>795</v>
      </c>
      <c r="G398" s="454">
        <v>0.4</v>
      </c>
      <c r="H398" s="46"/>
    </row>
    <row r="399" spans="1:8" ht="15.5">
      <c r="A399" s="466" t="s">
        <v>2473</v>
      </c>
      <c r="B399" s="466"/>
      <c r="C399" s="466"/>
      <c r="D399" s="466" t="s">
        <v>2557</v>
      </c>
      <c r="E399" s="455">
        <v>4133</v>
      </c>
      <c r="F399" s="455">
        <v>269</v>
      </c>
      <c r="G399" s="454">
        <v>0.1</v>
      </c>
      <c r="H399" s="46"/>
    </row>
    <row r="400" spans="1:8" ht="15.5">
      <c r="A400" s="416" t="s">
        <v>2575</v>
      </c>
      <c r="B400" s="466"/>
      <c r="C400" s="466"/>
      <c r="D400" s="466" t="s">
        <v>3001</v>
      </c>
      <c r="E400" s="455">
        <v>13525</v>
      </c>
      <c r="F400" s="455">
        <v>196</v>
      </c>
      <c r="G400" s="454">
        <v>0.1</v>
      </c>
      <c r="H400" s="46"/>
    </row>
    <row r="401" spans="1:8" ht="15.5">
      <c r="A401" s="466" t="s">
        <v>888</v>
      </c>
      <c r="B401" s="466"/>
      <c r="C401" s="466"/>
      <c r="D401" s="466" t="s">
        <v>889</v>
      </c>
      <c r="E401" s="455">
        <v>4802</v>
      </c>
      <c r="F401" s="455">
        <v>1447</v>
      </c>
      <c r="G401" s="454">
        <v>0.70000000000000007</v>
      </c>
      <c r="H401" s="46"/>
    </row>
    <row r="402" spans="1:8" ht="15.5">
      <c r="A402" s="466" t="s">
        <v>890</v>
      </c>
      <c r="B402" s="466"/>
      <c r="C402" s="466"/>
      <c r="D402" s="466" t="s">
        <v>891</v>
      </c>
      <c r="E402" s="455">
        <v>2893</v>
      </c>
      <c r="F402" s="455">
        <v>267</v>
      </c>
      <c r="G402" s="454">
        <v>0.1</v>
      </c>
      <c r="H402" s="46"/>
    </row>
    <row r="403" spans="1:8" ht="15.5">
      <c r="A403" s="466" t="s">
        <v>892</v>
      </c>
      <c r="B403" s="466"/>
      <c r="C403" s="466"/>
      <c r="D403" s="466" t="s">
        <v>893</v>
      </c>
      <c r="E403" s="455">
        <v>703</v>
      </c>
      <c r="F403" s="455">
        <v>47</v>
      </c>
      <c r="G403" s="454">
        <v>0</v>
      </c>
      <c r="H403" s="46"/>
    </row>
    <row r="404" spans="1:8" ht="15.5">
      <c r="A404" s="466" t="s">
        <v>894</v>
      </c>
      <c r="B404" s="466"/>
      <c r="C404" s="466"/>
      <c r="D404" s="466" t="s">
        <v>895</v>
      </c>
      <c r="E404" s="455">
        <v>1904</v>
      </c>
      <c r="F404" s="455">
        <v>105</v>
      </c>
      <c r="G404" s="454">
        <v>0</v>
      </c>
      <c r="H404" s="46"/>
    </row>
    <row r="405" spans="1:8" ht="13.5" customHeight="1">
      <c r="A405" s="466" t="s">
        <v>885</v>
      </c>
      <c r="B405" s="466"/>
      <c r="C405" s="466"/>
      <c r="D405" s="466" t="s">
        <v>3002</v>
      </c>
      <c r="E405" s="455">
        <v>2875</v>
      </c>
      <c r="F405" s="455">
        <v>366</v>
      </c>
      <c r="G405" s="454">
        <v>0.2</v>
      </c>
      <c r="H405" s="46"/>
    </row>
    <row r="406" spans="1:8" ht="15.5">
      <c r="A406" s="466" t="s">
        <v>896</v>
      </c>
      <c r="B406" s="466"/>
      <c r="C406" s="466"/>
      <c r="D406" s="466" t="s">
        <v>897</v>
      </c>
      <c r="E406" s="455">
        <v>3097</v>
      </c>
      <c r="F406" s="455">
        <v>250</v>
      </c>
      <c r="G406" s="454">
        <v>0.1</v>
      </c>
      <c r="H406" s="46"/>
    </row>
    <row r="407" spans="1:8" ht="15.5">
      <c r="A407" s="416" t="s">
        <v>2576</v>
      </c>
      <c r="B407" s="466"/>
      <c r="C407" s="466"/>
      <c r="D407" s="466" t="s">
        <v>3003</v>
      </c>
      <c r="E407" s="455">
        <v>18960</v>
      </c>
      <c r="F407" s="455">
        <v>11025</v>
      </c>
      <c r="G407" s="454">
        <v>5.2</v>
      </c>
      <c r="H407" s="46"/>
    </row>
    <row r="408" spans="1:8" ht="15.5">
      <c r="A408" s="466" t="s">
        <v>898</v>
      </c>
      <c r="B408" s="466"/>
      <c r="C408" s="466"/>
      <c r="D408" s="466" t="s">
        <v>899</v>
      </c>
      <c r="E408" s="455">
        <v>670</v>
      </c>
      <c r="F408" s="455">
        <v>306</v>
      </c>
      <c r="G408" s="454">
        <v>0.1</v>
      </c>
      <c r="H408" s="46"/>
    </row>
    <row r="409" spans="1:8" ht="15.5">
      <c r="A409" s="466" t="s">
        <v>2472</v>
      </c>
      <c r="B409" s="466"/>
      <c r="C409" s="466"/>
      <c r="D409" s="466" t="s">
        <v>2536</v>
      </c>
      <c r="E409" s="455">
        <v>5566</v>
      </c>
      <c r="F409" s="455">
        <v>2624</v>
      </c>
      <c r="G409" s="454">
        <v>1.2</v>
      </c>
      <c r="H409" s="46"/>
    </row>
    <row r="410" spans="1:8" ht="15.5">
      <c r="A410" s="466" t="s">
        <v>915</v>
      </c>
      <c r="B410" s="466"/>
      <c r="C410" s="466"/>
      <c r="D410" s="466" t="s">
        <v>916</v>
      </c>
      <c r="E410" s="455">
        <v>3310</v>
      </c>
      <c r="F410" s="455">
        <v>542</v>
      </c>
      <c r="G410" s="454">
        <v>0.3</v>
      </c>
      <c r="H410" s="46"/>
    </row>
    <row r="411" spans="1:8" ht="15.5">
      <c r="A411" s="466" t="s">
        <v>900</v>
      </c>
      <c r="B411" s="466"/>
      <c r="C411" s="466"/>
      <c r="D411" s="466" t="s">
        <v>2317</v>
      </c>
      <c r="E411" s="455">
        <v>4207</v>
      </c>
      <c r="F411" s="455">
        <v>161</v>
      </c>
      <c r="G411" s="454">
        <v>0.1</v>
      </c>
      <c r="H411" s="46"/>
    </row>
    <row r="412" spans="1:8" ht="15.5">
      <c r="A412" s="466" t="s">
        <v>901</v>
      </c>
      <c r="B412" s="466"/>
      <c r="C412" s="466"/>
      <c r="D412" s="466" t="s">
        <v>902</v>
      </c>
      <c r="E412" s="455">
        <v>441</v>
      </c>
      <c r="F412" s="455">
        <v>73</v>
      </c>
      <c r="G412" s="454">
        <v>0</v>
      </c>
      <c r="H412" s="46"/>
    </row>
    <row r="413" spans="1:8" ht="15.5">
      <c r="A413" s="466" t="s">
        <v>903</v>
      </c>
      <c r="B413" s="466"/>
      <c r="C413" s="466"/>
      <c r="D413" s="466" t="s">
        <v>904</v>
      </c>
      <c r="E413" s="455">
        <v>2838</v>
      </c>
      <c r="F413" s="455">
        <v>280</v>
      </c>
      <c r="G413" s="454">
        <v>0.1</v>
      </c>
      <c r="H413" s="46"/>
    </row>
    <row r="414" spans="1:8" ht="15.5">
      <c r="A414" s="466" t="s">
        <v>905</v>
      </c>
      <c r="B414" s="466"/>
      <c r="C414" s="466"/>
      <c r="D414" s="466" t="s">
        <v>906</v>
      </c>
      <c r="E414" s="455">
        <v>12658</v>
      </c>
      <c r="F414" s="455">
        <v>6024</v>
      </c>
      <c r="G414" s="454">
        <v>2.8000000000000003</v>
      </c>
      <c r="H414" s="46"/>
    </row>
    <row r="415" spans="1:8" ht="15.5">
      <c r="A415" s="466" t="s">
        <v>907</v>
      </c>
      <c r="B415" s="466"/>
      <c r="C415" s="466"/>
      <c r="D415" s="466" t="s">
        <v>908</v>
      </c>
      <c r="E415" s="455">
        <v>1176</v>
      </c>
      <c r="F415" s="455">
        <v>228</v>
      </c>
      <c r="G415" s="454">
        <v>0.1</v>
      </c>
      <c r="H415" s="46"/>
    </row>
    <row r="416" spans="1:8" ht="15.5">
      <c r="A416" s="466" t="s">
        <v>917</v>
      </c>
      <c r="B416" s="466"/>
      <c r="C416" s="466"/>
      <c r="D416" s="466" t="s">
        <v>918</v>
      </c>
      <c r="E416" s="455">
        <v>1896</v>
      </c>
      <c r="F416" s="455">
        <v>53</v>
      </c>
      <c r="G416" s="454">
        <v>0</v>
      </c>
      <c r="H416" s="46"/>
    </row>
    <row r="417" spans="1:11" ht="16" thickBot="1">
      <c r="A417" s="466" t="s">
        <v>919</v>
      </c>
      <c r="B417" s="466"/>
      <c r="C417" s="466"/>
      <c r="D417" s="466" t="s">
        <v>920</v>
      </c>
      <c r="E417" s="455">
        <v>4522</v>
      </c>
      <c r="F417" s="455">
        <v>1914</v>
      </c>
      <c r="G417" s="454">
        <v>0.89999999999999991</v>
      </c>
      <c r="H417" s="46"/>
    </row>
    <row r="418" spans="1:11" ht="19.899999999999999" customHeight="1" thickTop="1">
      <c r="A418" s="463" t="s">
        <v>2921</v>
      </c>
      <c r="B418" s="463"/>
      <c r="C418" s="463"/>
      <c r="D418" s="463"/>
      <c r="E418" s="463"/>
      <c r="F418" s="463"/>
      <c r="G418" s="463"/>
    </row>
    <row r="419" spans="1:11" ht="19.899999999999999" customHeight="1">
      <c r="A419" s="462" t="s">
        <v>2935</v>
      </c>
      <c r="B419" s="462"/>
      <c r="C419" s="462"/>
      <c r="D419" s="462"/>
      <c r="E419" s="462"/>
      <c r="F419" s="462"/>
      <c r="G419" s="462"/>
    </row>
    <row r="420" spans="1:11" ht="19.899999999999999" customHeight="1">
      <c r="A420" s="43" t="s">
        <v>2922</v>
      </c>
      <c r="B420" s="43"/>
      <c r="C420" s="43"/>
      <c r="D420" s="43"/>
      <c r="E420" s="462"/>
      <c r="F420" s="462"/>
      <c r="G420" s="462"/>
    </row>
    <row r="421" spans="1:11" ht="19.899999999999999" customHeight="1">
      <c r="A421" s="43" t="s">
        <v>2923</v>
      </c>
      <c r="B421" s="303"/>
      <c r="C421" s="303"/>
      <c r="D421" s="303"/>
      <c r="E421" s="303"/>
      <c r="F421" s="303"/>
      <c r="G421" s="303"/>
      <c r="H421" s="303"/>
      <c r="I421" s="303"/>
      <c r="J421" s="303"/>
      <c r="K421" s="303"/>
    </row>
    <row r="422" spans="1:11" ht="19.899999999999999" customHeight="1">
      <c r="A422" s="43" t="s">
        <v>2924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9.899999999999999" customHeight="1">
      <c r="A423" s="43" t="s">
        <v>2925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9.899999999999999" customHeight="1">
      <c r="A424" s="43" t="s">
        <v>2926</v>
      </c>
      <c r="B424" s="43"/>
      <c r="C424" s="43"/>
      <c r="D424" s="43"/>
      <c r="E424" s="43"/>
      <c r="F424" s="43"/>
      <c r="G424" s="43"/>
    </row>
    <row r="425" spans="1:11" ht="19.899999999999999" customHeight="1">
      <c r="A425" s="175" t="s">
        <v>2927</v>
      </c>
      <c r="B425" s="43"/>
      <c r="C425" s="43"/>
      <c r="D425" s="43"/>
      <c r="E425" s="43"/>
      <c r="F425" s="43"/>
      <c r="G425" s="43"/>
    </row>
    <row r="426" spans="1:11" ht="19.899999999999999" customHeight="1">
      <c r="A426" s="175" t="s">
        <v>2928</v>
      </c>
      <c r="B426" s="43"/>
      <c r="C426" s="43"/>
      <c r="D426" s="43"/>
      <c r="E426" s="43"/>
      <c r="F426" s="43"/>
      <c r="G426" s="43"/>
    </row>
    <row r="427" spans="1:11" ht="19.899999999999999" customHeight="1">
      <c r="A427" s="418" t="s">
        <v>2936</v>
      </c>
      <c r="B427" s="418"/>
      <c r="C427" s="418"/>
      <c r="D427" s="418"/>
      <c r="E427" s="418"/>
      <c r="F427" s="418"/>
      <c r="G427" s="418"/>
    </row>
    <row r="428" spans="1:11" ht="19.899999999999999" customHeight="1">
      <c r="A428" s="418" t="s">
        <v>2937</v>
      </c>
      <c r="B428" s="418"/>
      <c r="C428" s="418"/>
      <c r="D428" s="418"/>
      <c r="E428" s="418"/>
      <c r="F428" s="418"/>
      <c r="G428" s="418"/>
    </row>
    <row r="429" spans="1:11" ht="19.899999999999999" customHeight="1">
      <c r="A429" s="175" t="s">
        <v>2938</v>
      </c>
      <c r="B429" s="175"/>
      <c r="C429" s="175"/>
      <c r="D429" s="175"/>
      <c r="E429" s="175"/>
      <c r="F429" s="175"/>
      <c r="G429" s="175"/>
    </row>
    <row r="430" spans="1:11" ht="19.899999999999999" customHeight="1">
      <c r="A430" s="462" t="s">
        <v>2939</v>
      </c>
      <c r="B430" s="462"/>
      <c r="C430" s="462"/>
      <c r="D430" s="462"/>
      <c r="E430" s="462"/>
      <c r="F430" s="462"/>
      <c r="G430" s="462"/>
    </row>
    <row r="431" spans="1:11" ht="19.899999999999999" customHeight="1">
      <c r="A431" s="462" t="s">
        <v>2940</v>
      </c>
      <c r="B431" s="462"/>
      <c r="C431" s="462"/>
      <c r="D431" s="462"/>
      <c r="E431" s="462"/>
      <c r="F431" s="462"/>
      <c r="G431" s="462"/>
    </row>
    <row r="432" spans="1:11" ht="19.899999999999999" customHeight="1">
      <c r="A432" s="462" t="s">
        <v>2941</v>
      </c>
      <c r="B432" s="462"/>
      <c r="C432" s="462"/>
      <c r="D432" s="462"/>
      <c r="E432" s="462"/>
      <c r="F432" s="462"/>
      <c r="G432" s="462"/>
    </row>
    <row r="433" spans="1:7" ht="19.899999999999999" customHeight="1">
      <c r="A433" s="462" t="s">
        <v>2942</v>
      </c>
      <c r="B433" s="462"/>
      <c r="C433" s="462"/>
      <c r="D433" s="462"/>
      <c r="E433" s="462"/>
      <c r="F433" s="462"/>
      <c r="G433" s="462"/>
    </row>
    <row r="434" spans="1:7" ht="19.899999999999999" customHeight="1">
      <c r="A434" s="462" t="s">
        <v>2943</v>
      </c>
      <c r="B434" s="462"/>
      <c r="C434" s="462"/>
      <c r="D434" s="462"/>
      <c r="E434" s="462"/>
      <c r="F434" s="462"/>
      <c r="G434" s="462"/>
    </row>
    <row r="435" spans="1:7" ht="19.899999999999999" customHeight="1">
      <c r="A435" s="462" t="s">
        <v>3446</v>
      </c>
      <c r="B435" s="462"/>
      <c r="C435" s="462"/>
      <c r="D435" s="462"/>
      <c r="E435" s="462"/>
      <c r="F435" s="462"/>
      <c r="G435" s="462"/>
    </row>
    <row r="436" spans="1:7" ht="18.399999999999999" customHeight="1">
      <c r="A436" s="67" t="s">
        <v>1</v>
      </c>
      <c r="B436" s="67"/>
      <c r="C436" s="67"/>
      <c r="D436" s="68" t="str">
        <f>Contents!$C$35</f>
        <v>24 Nov 2022</v>
      </c>
    </row>
    <row r="437" spans="1:7">
      <c r="A437" s="67" t="s">
        <v>2421</v>
      </c>
      <c r="B437" s="67"/>
      <c r="C437" s="67"/>
      <c r="D437" s="68" t="str">
        <f>Contents!$D$35</f>
        <v>23 Feb 2023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ColWidth="9" defaultRowHeight="12.5"/>
  <cols>
    <col min="1" max="1" width="16.26953125" style="81" customWidth="1"/>
    <col min="2" max="2" width="38.5429687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188" t="s">
        <v>3455</v>
      </c>
    </row>
    <row r="2" spans="1:10" s="2" customFormat="1" ht="15.5">
      <c r="A2" s="807" t="s">
        <v>34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415" t="s">
        <v>2946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540" t="s">
        <v>3247</v>
      </c>
      <c r="B6" s="739"/>
      <c r="C6" s="739"/>
      <c r="D6" s="26"/>
      <c r="E6" s="214"/>
      <c r="F6" s="214"/>
      <c r="G6" s="214"/>
      <c r="H6" s="214"/>
      <c r="I6" s="214"/>
      <c r="J6" s="214"/>
    </row>
    <row r="7" spans="1:10" s="2" customFormat="1" ht="15.5">
      <c r="A7" s="213" t="s">
        <v>2736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0" ht="77.5">
      <c r="A8" s="483" t="s">
        <v>929</v>
      </c>
      <c r="B8" s="483" t="s">
        <v>930</v>
      </c>
      <c r="C8" s="471" t="s">
        <v>112</v>
      </c>
      <c r="D8" s="471" t="s">
        <v>172</v>
      </c>
      <c r="E8" s="471" t="s">
        <v>113</v>
      </c>
      <c r="F8" s="471" t="s">
        <v>2931</v>
      </c>
      <c r="G8" s="484" t="s">
        <v>2947</v>
      </c>
      <c r="H8" s="484" t="s">
        <v>176</v>
      </c>
    </row>
    <row r="9" spans="1:10" ht="25.15" customHeight="1">
      <c r="A9" s="472" t="s">
        <v>177</v>
      </c>
      <c r="B9" s="472" t="s">
        <v>931</v>
      </c>
      <c r="C9" s="453">
        <v>1034775</v>
      </c>
      <c r="D9" s="453">
        <v>482755</v>
      </c>
      <c r="E9" s="453">
        <v>1992634</v>
      </c>
      <c r="F9" s="453">
        <v>3510164</v>
      </c>
      <c r="G9" s="473">
        <v>25738820</v>
      </c>
      <c r="H9" s="474">
        <v>136.4</v>
      </c>
    </row>
    <row r="10" spans="1:10" ht="25.15" customHeight="1">
      <c r="A10" s="472" t="s">
        <v>932</v>
      </c>
      <c r="B10" s="472" t="s">
        <v>51</v>
      </c>
      <c r="C10" s="473">
        <v>879508</v>
      </c>
      <c r="D10" s="473">
        <v>418728</v>
      </c>
      <c r="E10" s="475">
        <v>1797225</v>
      </c>
      <c r="F10" s="475">
        <v>3095461</v>
      </c>
      <c r="G10" s="473">
        <v>23366044</v>
      </c>
      <c r="H10" s="474">
        <v>132.5</v>
      </c>
    </row>
    <row r="11" spans="1:10" ht="25.15" customHeight="1">
      <c r="A11" s="476" t="s">
        <v>933</v>
      </c>
      <c r="B11" s="476" t="s">
        <v>934</v>
      </c>
      <c r="C11" s="477">
        <v>1885</v>
      </c>
      <c r="D11" s="477">
        <v>54</v>
      </c>
      <c r="E11" s="477">
        <v>707</v>
      </c>
      <c r="F11" s="477">
        <v>2646</v>
      </c>
      <c r="G11" s="478">
        <v>40195</v>
      </c>
      <c r="H11" s="479">
        <v>65.8</v>
      </c>
    </row>
    <row r="12" spans="1:10" ht="15.5">
      <c r="A12" s="476" t="s">
        <v>935</v>
      </c>
      <c r="B12" s="476" t="s">
        <v>936</v>
      </c>
      <c r="C12" s="477">
        <v>2172</v>
      </c>
      <c r="D12" s="477">
        <v>539</v>
      </c>
      <c r="E12" s="477">
        <v>2905</v>
      </c>
      <c r="F12" s="477">
        <v>5616</v>
      </c>
      <c r="G12" s="478">
        <v>32230</v>
      </c>
      <c r="H12" s="479">
        <v>174.2</v>
      </c>
    </row>
    <row r="13" spans="1:10" ht="15.5">
      <c r="A13" s="476" t="s">
        <v>937</v>
      </c>
      <c r="B13" s="476" t="s">
        <v>938</v>
      </c>
      <c r="C13" s="477">
        <v>2308</v>
      </c>
      <c r="D13" s="477">
        <v>336</v>
      </c>
      <c r="E13" s="477">
        <v>1771</v>
      </c>
      <c r="F13" s="477">
        <v>4415</v>
      </c>
      <c r="G13" s="478">
        <v>39939</v>
      </c>
      <c r="H13" s="479">
        <v>110.5</v>
      </c>
    </row>
    <row r="14" spans="1:10" ht="15.5">
      <c r="A14" s="476" t="s">
        <v>939</v>
      </c>
      <c r="B14" s="476" t="s">
        <v>353</v>
      </c>
      <c r="C14" s="477">
        <v>1140</v>
      </c>
      <c r="D14" s="477">
        <v>415</v>
      </c>
      <c r="E14" s="477">
        <v>2454</v>
      </c>
      <c r="F14" s="477">
        <v>4009</v>
      </c>
      <c r="G14" s="478">
        <v>37829</v>
      </c>
      <c r="H14" s="479">
        <v>106</v>
      </c>
    </row>
    <row r="15" spans="1:10" ht="15.5">
      <c r="A15" s="476" t="s">
        <v>940</v>
      </c>
      <c r="B15" s="476" t="s">
        <v>941</v>
      </c>
      <c r="C15" s="477">
        <v>1303</v>
      </c>
      <c r="D15" s="477">
        <v>203</v>
      </c>
      <c r="E15" s="477">
        <v>1565</v>
      </c>
      <c r="F15" s="477">
        <v>3071</v>
      </c>
      <c r="G15" s="478">
        <v>41540</v>
      </c>
      <c r="H15" s="479">
        <v>73.900000000000006</v>
      </c>
    </row>
    <row r="16" spans="1:10" ht="15.5">
      <c r="A16" s="476" t="s">
        <v>942</v>
      </c>
      <c r="B16" s="476" t="s">
        <v>408</v>
      </c>
      <c r="C16" s="477">
        <v>1655</v>
      </c>
      <c r="D16" s="477">
        <v>639</v>
      </c>
      <c r="E16" s="477">
        <v>3349</v>
      </c>
      <c r="F16" s="477">
        <v>5643</v>
      </c>
      <c r="G16" s="478">
        <v>43405</v>
      </c>
      <c r="H16" s="479">
        <v>130</v>
      </c>
    </row>
    <row r="17" spans="1:8" ht="15.5">
      <c r="A17" s="476" t="s">
        <v>943</v>
      </c>
      <c r="B17" s="476" t="s">
        <v>700</v>
      </c>
      <c r="C17" s="477">
        <v>1764</v>
      </c>
      <c r="D17" s="477">
        <v>188</v>
      </c>
      <c r="E17" s="477">
        <v>1073</v>
      </c>
      <c r="F17" s="477">
        <v>3025</v>
      </c>
      <c r="G17" s="478">
        <v>45777</v>
      </c>
      <c r="H17" s="479">
        <v>66.099999999999994</v>
      </c>
    </row>
    <row r="18" spans="1:8" ht="15.5">
      <c r="A18" s="476" t="s">
        <v>944</v>
      </c>
      <c r="B18" s="476" t="s">
        <v>945</v>
      </c>
      <c r="C18" s="477">
        <v>3069</v>
      </c>
      <c r="D18" s="477">
        <v>2036</v>
      </c>
      <c r="E18" s="477">
        <v>5281</v>
      </c>
      <c r="F18" s="477">
        <v>10386</v>
      </c>
      <c r="G18" s="478">
        <v>38928</v>
      </c>
      <c r="H18" s="479">
        <v>266.8</v>
      </c>
    </row>
    <row r="19" spans="1:8" ht="15.5">
      <c r="A19" s="476" t="s">
        <v>946</v>
      </c>
      <c r="B19" s="476" t="s">
        <v>947</v>
      </c>
      <c r="C19" s="477">
        <v>1651</v>
      </c>
      <c r="D19" s="477">
        <v>25</v>
      </c>
      <c r="E19" s="477">
        <v>1097</v>
      </c>
      <c r="F19" s="477">
        <v>2773</v>
      </c>
      <c r="G19" s="478">
        <v>44285</v>
      </c>
      <c r="H19" s="479">
        <v>62.6</v>
      </c>
    </row>
    <row r="20" spans="1:8" ht="15.5">
      <c r="A20" s="476" t="s">
        <v>948</v>
      </c>
      <c r="B20" s="476" t="s">
        <v>949</v>
      </c>
      <c r="C20" s="477">
        <v>1545</v>
      </c>
      <c r="D20" s="477">
        <v>185</v>
      </c>
      <c r="E20" s="477">
        <v>1264</v>
      </c>
      <c r="F20" s="477">
        <v>2994</v>
      </c>
      <c r="G20" s="478">
        <v>47040</v>
      </c>
      <c r="H20" s="479">
        <v>63.6</v>
      </c>
    </row>
    <row r="21" spans="1:8" ht="15.5">
      <c r="A21" s="476" t="s">
        <v>950</v>
      </c>
      <c r="B21" s="476" t="s">
        <v>951</v>
      </c>
      <c r="C21" s="477">
        <v>771</v>
      </c>
      <c r="D21" s="477">
        <v>1889</v>
      </c>
      <c r="E21" s="477">
        <v>4090</v>
      </c>
      <c r="F21" s="477">
        <v>6750</v>
      </c>
      <c r="G21" s="478">
        <v>45172</v>
      </c>
      <c r="H21" s="479">
        <v>149.4</v>
      </c>
    </row>
    <row r="22" spans="1:8" ht="15.5">
      <c r="A22" s="476" t="s">
        <v>952</v>
      </c>
      <c r="B22" s="476" t="s">
        <v>953</v>
      </c>
      <c r="C22" s="477">
        <v>1433</v>
      </c>
      <c r="D22" s="477">
        <v>712</v>
      </c>
      <c r="E22" s="477">
        <v>2887</v>
      </c>
      <c r="F22" s="477">
        <v>5032</v>
      </c>
      <c r="G22" s="478">
        <v>37871</v>
      </c>
      <c r="H22" s="479">
        <v>132.9</v>
      </c>
    </row>
    <row r="23" spans="1:8" ht="15.5">
      <c r="A23" s="476" t="s">
        <v>954</v>
      </c>
      <c r="B23" s="476" t="s">
        <v>955</v>
      </c>
      <c r="C23" s="477">
        <v>1063</v>
      </c>
      <c r="D23" s="477">
        <v>975</v>
      </c>
      <c r="E23" s="477">
        <v>3067</v>
      </c>
      <c r="F23" s="477">
        <v>5105</v>
      </c>
      <c r="G23" s="478">
        <v>39031</v>
      </c>
      <c r="H23" s="479">
        <v>130.80000000000001</v>
      </c>
    </row>
    <row r="24" spans="1:8" ht="15.5">
      <c r="A24" s="476" t="s">
        <v>956</v>
      </c>
      <c r="B24" s="476" t="s">
        <v>957</v>
      </c>
      <c r="C24" s="477">
        <v>991</v>
      </c>
      <c r="D24" s="477">
        <v>1195</v>
      </c>
      <c r="E24" s="477">
        <v>3111</v>
      </c>
      <c r="F24" s="477">
        <v>5297</v>
      </c>
      <c r="G24" s="478">
        <v>41611</v>
      </c>
      <c r="H24" s="479">
        <v>127.3</v>
      </c>
    </row>
    <row r="25" spans="1:8" ht="15.5">
      <c r="A25" s="476" t="s">
        <v>958</v>
      </c>
      <c r="B25" s="476" t="s">
        <v>959</v>
      </c>
      <c r="C25" s="477">
        <v>1815</v>
      </c>
      <c r="D25" s="477">
        <v>529</v>
      </c>
      <c r="E25" s="477">
        <v>756</v>
      </c>
      <c r="F25" s="477">
        <v>3100</v>
      </c>
      <c r="G25" s="478">
        <v>37404</v>
      </c>
      <c r="H25" s="479">
        <v>82.9</v>
      </c>
    </row>
    <row r="26" spans="1:8" ht="15.5">
      <c r="A26" s="476" t="s">
        <v>960</v>
      </c>
      <c r="B26" s="476" t="s">
        <v>961</v>
      </c>
      <c r="C26" s="477">
        <v>1917</v>
      </c>
      <c r="D26" s="477">
        <v>0</v>
      </c>
      <c r="E26" s="477">
        <v>635</v>
      </c>
      <c r="F26" s="477">
        <v>2552</v>
      </c>
      <c r="G26" s="478">
        <v>44684</v>
      </c>
      <c r="H26" s="479">
        <v>57.1</v>
      </c>
    </row>
    <row r="27" spans="1:8" ht="15.5">
      <c r="A27" s="476" t="s">
        <v>962</v>
      </c>
      <c r="B27" s="476" t="s">
        <v>410</v>
      </c>
      <c r="C27" s="477">
        <v>1730</v>
      </c>
      <c r="D27" s="477">
        <v>1252</v>
      </c>
      <c r="E27" s="477">
        <v>5035</v>
      </c>
      <c r="F27" s="477">
        <v>8017</v>
      </c>
      <c r="G27" s="478">
        <v>44005</v>
      </c>
      <c r="H27" s="479">
        <v>182.2</v>
      </c>
    </row>
    <row r="28" spans="1:8" ht="15.5">
      <c r="A28" s="476" t="s">
        <v>963</v>
      </c>
      <c r="B28" s="476" t="s">
        <v>964</v>
      </c>
      <c r="C28" s="477">
        <v>1207</v>
      </c>
      <c r="D28" s="477">
        <v>218</v>
      </c>
      <c r="E28" s="477">
        <v>690</v>
      </c>
      <c r="F28" s="477">
        <v>2115</v>
      </c>
      <c r="G28" s="478">
        <v>37700</v>
      </c>
      <c r="H28" s="479">
        <v>56.1</v>
      </c>
    </row>
    <row r="29" spans="1:8" ht="15.5">
      <c r="A29" s="476" t="s">
        <v>965</v>
      </c>
      <c r="B29" s="476" t="s">
        <v>966</v>
      </c>
      <c r="C29" s="477">
        <v>948</v>
      </c>
      <c r="D29" s="477">
        <v>463</v>
      </c>
      <c r="E29" s="477">
        <v>10714</v>
      </c>
      <c r="F29" s="477">
        <v>12125</v>
      </c>
      <c r="G29" s="478">
        <v>43571</v>
      </c>
      <c r="H29" s="479">
        <v>278.3</v>
      </c>
    </row>
    <row r="30" spans="1:8" ht="15.5">
      <c r="A30" s="476" t="s">
        <v>967</v>
      </c>
      <c r="B30" s="476" t="s">
        <v>968</v>
      </c>
      <c r="C30" s="477">
        <v>221</v>
      </c>
      <c r="D30" s="477">
        <v>187</v>
      </c>
      <c r="E30" s="477">
        <v>119</v>
      </c>
      <c r="F30" s="477">
        <v>527</v>
      </c>
      <c r="G30" s="478">
        <v>48044</v>
      </c>
      <c r="H30" s="479">
        <v>11</v>
      </c>
    </row>
    <row r="31" spans="1:8" ht="15.5">
      <c r="A31" s="476" t="s">
        <v>969</v>
      </c>
      <c r="B31" s="476" t="s">
        <v>970</v>
      </c>
      <c r="C31" s="477">
        <v>1395</v>
      </c>
      <c r="D31" s="477">
        <v>33</v>
      </c>
      <c r="E31" s="477">
        <v>454</v>
      </c>
      <c r="F31" s="477">
        <v>1882</v>
      </c>
      <c r="G31" s="478">
        <v>40344</v>
      </c>
      <c r="H31" s="479">
        <v>46.6</v>
      </c>
    </row>
    <row r="32" spans="1:8" ht="15.5">
      <c r="A32" s="476" t="s">
        <v>971</v>
      </c>
      <c r="B32" s="476" t="s">
        <v>972</v>
      </c>
      <c r="C32" s="477">
        <v>1853</v>
      </c>
      <c r="D32" s="477">
        <v>14</v>
      </c>
      <c r="E32" s="477">
        <v>395</v>
      </c>
      <c r="F32" s="477">
        <v>2262</v>
      </c>
      <c r="G32" s="478">
        <v>36705</v>
      </c>
      <c r="H32" s="479">
        <v>61.6</v>
      </c>
    </row>
    <row r="33" spans="1:8" ht="15.5">
      <c r="A33" s="476" t="s">
        <v>973</v>
      </c>
      <c r="B33" s="476" t="s">
        <v>974</v>
      </c>
      <c r="C33" s="477">
        <v>1603</v>
      </c>
      <c r="D33" s="477">
        <v>470</v>
      </c>
      <c r="E33" s="477">
        <v>2945</v>
      </c>
      <c r="F33" s="477">
        <v>5018</v>
      </c>
      <c r="G33" s="478">
        <v>49148</v>
      </c>
      <c r="H33" s="479">
        <v>102.1</v>
      </c>
    </row>
    <row r="34" spans="1:8" ht="15.5">
      <c r="A34" s="476" t="s">
        <v>975</v>
      </c>
      <c r="B34" s="476" t="s">
        <v>976</v>
      </c>
      <c r="C34" s="477">
        <v>2760</v>
      </c>
      <c r="D34" s="477">
        <v>3039</v>
      </c>
      <c r="E34" s="477">
        <v>259</v>
      </c>
      <c r="F34" s="477">
        <v>6058</v>
      </c>
      <c r="G34" s="478">
        <v>55103</v>
      </c>
      <c r="H34" s="479">
        <v>109.9</v>
      </c>
    </row>
    <row r="35" spans="1:8" ht="15.5">
      <c r="A35" s="476" t="s">
        <v>977</v>
      </c>
      <c r="B35" s="476" t="s">
        <v>978</v>
      </c>
      <c r="C35" s="477">
        <v>1816</v>
      </c>
      <c r="D35" s="477">
        <v>1021</v>
      </c>
      <c r="E35" s="477">
        <v>2093</v>
      </c>
      <c r="F35" s="477">
        <v>4930</v>
      </c>
      <c r="G35" s="478">
        <v>35367</v>
      </c>
      <c r="H35" s="479">
        <v>139.4</v>
      </c>
    </row>
    <row r="36" spans="1:8" ht="15.5">
      <c r="A36" s="476" t="s">
        <v>979</v>
      </c>
      <c r="B36" s="476" t="s">
        <v>980</v>
      </c>
      <c r="C36" s="477">
        <v>1241</v>
      </c>
      <c r="D36" s="477">
        <v>1132</v>
      </c>
      <c r="E36" s="477">
        <v>543</v>
      </c>
      <c r="F36" s="477">
        <v>2916</v>
      </c>
      <c r="G36" s="478">
        <v>48590</v>
      </c>
      <c r="H36" s="479">
        <v>60</v>
      </c>
    </row>
    <row r="37" spans="1:8" ht="15.5">
      <c r="A37" s="476" t="s">
        <v>981</v>
      </c>
      <c r="B37" s="476" t="s">
        <v>982</v>
      </c>
      <c r="C37" s="477">
        <v>1748</v>
      </c>
      <c r="D37" s="477">
        <v>752</v>
      </c>
      <c r="E37" s="477">
        <v>2396</v>
      </c>
      <c r="F37" s="477">
        <v>4896</v>
      </c>
      <c r="G37" s="478">
        <v>42949</v>
      </c>
      <c r="H37" s="479">
        <v>114</v>
      </c>
    </row>
    <row r="38" spans="1:8" ht="15.5">
      <c r="A38" s="476" t="s">
        <v>983</v>
      </c>
      <c r="B38" s="476" t="s">
        <v>984</v>
      </c>
      <c r="C38" s="477">
        <v>1308</v>
      </c>
      <c r="D38" s="477">
        <v>369</v>
      </c>
      <c r="E38" s="477">
        <v>1044</v>
      </c>
      <c r="F38" s="477">
        <v>2721</v>
      </c>
      <c r="G38" s="478">
        <v>50592</v>
      </c>
      <c r="H38" s="479">
        <v>53.8</v>
      </c>
    </row>
    <row r="39" spans="1:8" ht="15.5">
      <c r="A39" s="476" t="s">
        <v>985</v>
      </c>
      <c r="B39" s="476" t="s">
        <v>986</v>
      </c>
      <c r="C39" s="477">
        <v>1025</v>
      </c>
      <c r="D39" s="477">
        <v>383</v>
      </c>
      <c r="E39" s="477">
        <v>895</v>
      </c>
      <c r="F39" s="477">
        <v>2303</v>
      </c>
      <c r="G39" s="478">
        <v>35103</v>
      </c>
      <c r="H39" s="479">
        <v>65.599999999999994</v>
      </c>
    </row>
    <row r="40" spans="1:8" ht="15.5">
      <c r="A40" s="476" t="s">
        <v>987</v>
      </c>
      <c r="B40" s="476" t="s">
        <v>988</v>
      </c>
      <c r="C40" s="477">
        <v>857</v>
      </c>
      <c r="D40" s="477">
        <v>1276</v>
      </c>
      <c r="E40" s="477">
        <v>8253</v>
      </c>
      <c r="F40" s="477">
        <v>10386</v>
      </c>
      <c r="G40" s="478">
        <v>40029</v>
      </c>
      <c r="H40" s="479">
        <v>259.5</v>
      </c>
    </row>
    <row r="41" spans="1:8" ht="15.5">
      <c r="A41" s="476" t="s">
        <v>989</v>
      </c>
      <c r="B41" s="476" t="s">
        <v>990</v>
      </c>
      <c r="C41" s="477">
        <v>3121</v>
      </c>
      <c r="D41" s="477">
        <v>1406</v>
      </c>
      <c r="E41" s="477">
        <v>3394</v>
      </c>
      <c r="F41" s="477">
        <v>7921</v>
      </c>
      <c r="G41" s="478">
        <v>39709</v>
      </c>
      <c r="H41" s="479">
        <v>199.5</v>
      </c>
    </row>
    <row r="42" spans="1:8" ht="15.5">
      <c r="A42" s="476" t="s">
        <v>991</v>
      </c>
      <c r="B42" s="476" t="s">
        <v>992</v>
      </c>
      <c r="C42" s="477">
        <v>962</v>
      </c>
      <c r="D42" s="477">
        <v>2518</v>
      </c>
      <c r="E42" s="477">
        <v>7296</v>
      </c>
      <c r="F42" s="477">
        <v>10776</v>
      </c>
      <c r="G42" s="478">
        <v>41008</v>
      </c>
      <c r="H42" s="479">
        <v>262.8</v>
      </c>
    </row>
    <row r="43" spans="1:8" ht="15.5">
      <c r="A43" s="476" t="s">
        <v>993</v>
      </c>
      <c r="B43" s="476" t="s">
        <v>994</v>
      </c>
      <c r="C43" s="477">
        <v>989</v>
      </c>
      <c r="D43" s="477">
        <v>1625</v>
      </c>
      <c r="E43" s="477">
        <v>19536</v>
      </c>
      <c r="F43" s="477">
        <v>22150</v>
      </c>
      <c r="G43" s="478">
        <v>39244</v>
      </c>
      <c r="H43" s="479">
        <v>564.4</v>
      </c>
    </row>
    <row r="44" spans="1:8" ht="15.5">
      <c r="A44" s="476" t="s">
        <v>995</v>
      </c>
      <c r="B44" s="476" t="s">
        <v>996</v>
      </c>
      <c r="C44" s="477">
        <v>711</v>
      </c>
      <c r="D44" s="477">
        <v>3318</v>
      </c>
      <c r="E44" s="477">
        <v>25065</v>
      </c>
      <c r="F44" s="477">
        <v>29094</v>
      </c>
      <c r="G44" s="478">
        <v>39483</v>
      </c>
      <c r="H44" s="479">
        <v>736.9</v>
      </c>
    </row>
    <row r="45" spans="1:8" ht="15.5">
      <c r="A45" s="476" t="s">
        <v>997</v>
      </c>
      <c r="B45" s="476" t="s">
        <v>998</v>
      </c>
      <c r="C45" s="477">
        <v>1345</v>
      </c>
      <c r="D45" s="477">
        <v>3345</v>
      </c>
      <c r="E45" s="477">
        <v>12302</v>
      </c>
      <c r="F45" s="477">
        <v>16992</v>
      </c>
      <c r="G45" s="478">
        <v>47748</v>
      </c>
      <c r="H45" s="479">
        <v>355.9</v>
      </c>
    </row>
    <row r="46" spans="1:8" ht="15.5">
      <c r="A46" s="476" t="s">
        <v>999</v>
      </c>
      <c r="B46" s="476" t="s">
        <v>1000</v>
      </c>
      <c r="C46" s="477">
        <v>1655</v>
      </c>
      <c r="D46" s="477">
        <v>1885</v>
      </c>
      <c r="E46" s="477">
        <v>3283</v>
      </c>
      <c r="F46" s="477">
        <v>6823</v>
      </c>
      <c r="G46" s="478">
        <v>43207</v>
      </c>
      <c r="H46" s="479">
        <v>157.9</v>
      </c>
    </row>
    <row r="47" spans="1:8" ht="15.5">
      <c r="A47" s="476" t="s">
        <v>1001</v>
      </c>
      <c r="B47" s="476" t="s">
        <v>1002</v>
      </c>
      <c r="C47" s="477">
        <v>1711</v>
      </c>
      <c r="D47" s="477">
        <v>2331</v>
      </c>
      <c r="E47" s="477">
        <v>15943</v>
      </c>
      <c r="F47" s="477">
        <v>19985</v>
      </c>
      <c r="G47" s="478">
        <v>37878</v>
      </c>
      <c r="H47" s="479">
        <v>527.6</v>
      </c>
    </row>
    <row r="48" spans="1:8" ht="15.5">
      <c r="A48" s="476" t="s">
        <v>1003</v>
      </c>
      <c r="B48" s="476" t="s">
        <v>1004</v>
      </c>
      <c r="C48" s="477">
        <v>1881</v>
      </c>
      <c r="D48" s="477">
        <v>1107</v>
      </c>
      <c r="E48" s="477">
        <v>4191</v>
      </c>
      <c r="F48" s="477">
        <v>7179</v>
      </c>
      <c r="G48" s="478">
        <v>41125</v>
      </c>
      <c r="H48" s="479">
        <v>174.6</v>
      </c>
    </row>
    <row r="49" spans="1:8" ht="15.5">
      <c r="A49" s="476" t="s">
        <v>1005</v>
      </c>
      <c r="B49" s="476" t="s">
        <v>1006</v>
      </c>
      <c r="C49" s="477">
        <v>1076</v>
      </c>
      <c r="D49" s="477">
        <v>2215</v>
      </c>
      <c r="E49" s="477">
        <v>13154</v>
      </c>
      <c r="F49" s="477">
        <v>16445</v>
      </c>
      <c r="G49" s="478">
        <v>41447</v>
      </c>
      <c r="H49" s="479">
        <v>396.8</v>
      </c>
    </row>
    <row r="50" spans="1:8" ht="15.5">
      <c r="A50" s="476" t="s">
        <v>1007</v>
      </c>
      <c r="B50" s="476" t="s">
        <v>1008</v>
      </c>
      <c r="C50" s="477">
        <v>1643</v>
      </c>
      <c r="D50" s="477">
        <v>1530</v>
      </c>
      <c r="E50" s="477">
        <v>4703</v>
      </c>
      <c r="F50" s="477">
        <v>7876</v>
      </c>
      <c r="G50" s="478">
        <v>44696</v>
      </c>
      <c r="H50" s="479">
        <v>176.2</v>
      </c>
    </row>
    <row r="51" spans="1:8" ht="15.5">
      <c r="A51" s="476" t="s">
        <v>1009</v>
      </c>
      <c r="B51" s="476" t="s">
        <v>1010</v>
      </c>
      <c r="C51" s="477">
        <v>1947</v>
      </c>
      <c r="D51" s="477">
        <v>2587</v>
      </c>
      <c r="E51" s="477">
        <v>18435</v>
      </c>
      <c r="F51" s="477">
        <v>22969</v>
      </c>
      <c r="G51" s="478">
        <v>40172</v>
      </c>
      <c r="H51" s="479">
        <v>571.79999999999995</v>
      </c>
    </row>
    <row r="52" spans="1:8" ht="15.5">
      <c r="A52" s="476" t="s">
        <v>1011</v>
      </c>
      <c r="B52" s="476" t="s">
        <v>1012</v>
      </c>
      <c r="C52" s="477">
        <v>2569</v>
      </c>
      <c r="D52" s="477">
        <v>3068</v>
      </c>
      <c r="E52" s="477">
        <v>10932</v>
      </c>
      <c r="F52" s="477">
        <v>16569</v>
      </c>
      <c r="G52" s="478">
        <v>45531</v>
      </c>
      <c r="H52" s="479">
        <v>363.9</v>
      </c>
    </row>
    <row r="53" spans="1:8" ht="15.5">
      <c r="A53" s="476" t="s">
        <v>1013</v>
      </c>
      <c r="B53" s="476" t="s">
        <v>1014</v>
      </c>
      <c r="C53" s="477">
        <v>2145</v>
      </c>
      <c r="D53" s="477">
        <v>1413</v>
      </c>
      <c r="E53" s="477">
        <v>7952</v>
      </c>
      <c r="F53" s="477">
        <v>11510</v>
      </c>
      <c r="G53" s="478">
        <v>38074</v>
      </c>
      <c r="H53" s="479">
        <v>302.3</v>
      </c>
    </row>
    <row r="54" spans="1:8" ht="15.5">
      <c r="A54" s="476" t="s">
        <v>1015</v>
      </c>
      <c r="B54" s="476" t="s">
        <v>1016</v>
      </c>
      <c r="C54" s="477">
        <v>3392</v>
      </c>
      <c r="D54" s="477">
        <v>3061</v>
      </c>
      <c r="E54" s="477">
        <v>11084</v>
      </c>
      <c r="F54" s="477">
        <v>17537</v>
      </c>
      <c r="G54" s="478">
        <v>36523</v>
      </c>
      <c r="H54" s="479">
        <v>480.2</v>
      </c>
    </row>
    <row r="55" spans="1:8" ht="15.5">
      <c r="A55" s="476" t="s">
        <v>1017</v>
      </c>
      <c r="B55" s="476" t="s">
        <v>1018</v>
      </c>
      <c r="C55" s="477">
        <v>1318</v>
      </c>
      <c r="D55" s="477">
        <v>906</v>
      </c>
      <c r="E55" s="477">
        <v>3076</v>
      </c>
      <c r="F55" s="477">
        <v>5300</v>
      </c>
      <c r="G55" s="478">
        <v>38768</v>
      </c>
      <c r="H55" s="479">
        <v>136.69999999999999</v>
      </c>
    </row>
    <row r="56" spans="1:8" ht="15.5">
      <c r="A56" s="476" t="s">
        <v>1019</v>
      </c>
      <c r="B56" s="476" t="s">
        <v>1020</v>
      </c>
      <c r="C56" s="477">
        <v>1732</v>
      </c>
      <c r="D56" s="477">
        <v>1017</v>
      </c>
      <c r="E56" s="477">
        <v>3586</v>
      </c>
      <c r="F56" s="477">
        <v>6335</v>
      </c>
      <c r="G56" s="478">
        <v>36049</v>
      </c>
      <c r="H56" s="479">
        <v>175.7</v>
      </c>
    </row>
    <row r="57" spans="1:8" ht="15.5">
      <c r="A57" s="476" t="s">
        <v>1021</v>
      </c>
      <c r="B57" s="476" t="s">
        <v>1022</v>
      </c>
      <c r="C57" s="477">
        <v>1733</v>
      </c>
      <c r="D57" s="477">
        <v>364</v>
      </c>
      <c r="E57" s="477">
        <v>1623</v>
      </c>
      <c r="F57" s="477">
        <v>3720</v>
      </c>
      <c r="G57" s="478">
        <v>43456</v>
      </c>
      <c r="H57" s="479">
        <v>85.6</v>
      </c>
    </row>
    <row r="58" spans="1:8" ht="15.5">
      <c r="A58" s="476" t="s">
        <v>1023</v>
      </c>
      <c r="B58" s="476" t="s">
        <v>355</v>
      </c>
      <c r="C58" s="477">
        <v>1052</v>
      </c>
      <c r="D58" s="477">
        <v>954</v>
      </c>
      <c r="E58" s="477">
        <v>3070</v>
      </c>
      <c r="F58" s="477">
        <v>5076</v>
      </c>
      <c r="G58" s="478">
        <v>40914</v>
      </c>
      <c r="H58" s="479">
        <v>124.1</v>
      </c>
    </row>
    <row r="59" spans="1:8" ht="15.5">
      <c r="A59" s="476" t="s">
        <v>1024</v>
      </c>
      <c r="B59" s="476" t="s">
        <v>1025</v>
      </c>
      <c r="C59" s="477">
        <v>1656</v>
      </c>
      <c r="D59" s="477">
        <v>1337</v>
      </c>
      <c r="E59" s="477">
        <v>7139</v>
      </c>
      <c r="F59" s="477">
        <v>10132</v>
      </c>
      <c r="G59" s="478">
        <v>41183</v>
      </c>
      <c r="H59" s="479">
        <v>246</v>
      </c>
    </row>
    <row r="60" spans="1:8" ht="15.5">
      <c r="A60" s="476" t="s">
        <v>1026</v>
      </c>
      <c r="B60" s="476" t="s">
        <v>1027</v>
      </c>
      <c r="C60" s="477">
        <v>1489</v>
      </c>
      <c r="D60" s="477">
        <v>1910</v>
      </c>
      <c r="E60" s="477">
        <v>10841</v>
      </c>
      <c r="F60" s="477">
        <v>14240</v>
      </c>
      <c r="G60" s="478">
        <v>41400</v>
      </c>
      <c r="H60" s="479">
        <v>344</v>
      </c>
    </row>
    <row r="61" spans="1:8" ht="15.5">
      <c r="A61" s="476" t="s">
        <v>1028</v>
      </c>
      <c r="B61" s="476" t="s">
        <v>1029</v>
      </c>
      <c r="C61" s="477">
        <v>2351</v>
      </c>
      <c r="D61" s="477">
        <v>464</v>
      </c>
      <c r="E61" s="477">
        <v>4151</v>
      </c>
      <c r="F61" s="477">
        <v>6966</v>
      </c>
      <c r="G61" s="478">
        <v>40367</v>
      </c>
      <c r="H61" s="479">
        <v>172.6</v>
      </c>
    </row>
    <row r="62" spans="1:8" ht="15.5">
      <c r="A62" s="476" t="s">
        <v>1030</v>
      </c>
      <c r="B62" s="476" t="s">
        <v>1031</v>
      </c>
      <c r="C62" s="477">
        <v>1405</v>
      </c>
      <c r="D62" s="477">
        <v>1907</v>
      </c>
      <c r="E62" s="477">
        <v>8535</v>
      </c>
      <c r="F62" s="477">
        <v>11847</v>
      </c>
      <c r="G62" s="478">
        <v>42586</v>
      </c>
      <c r="H62" s="479">
        <v>278.2</v>
      </c>
    </row>
    <row r="63" spans="1:8" ht="15.5">
      <c r="A63" s="476" t="s">
        <v>1032</v>
      </c>
      <c r="B63" s="476" t="s">
        <v>1033</v>
      </c>
      <c r="C63" s="477">
        <v>1210</v>
      </c>
      <c r="D63" s="477">
        <v>1594</v>
      </c>
      <c r="E63" s="477">
        <v>3379</v>
      </c>
      <c r="F63" s="477">
        <v>6183</v>
      </c>
      <c r="G63" s="478">
        <v>43799</v>
      </c>
      <c r="H63" s="479">
        <v>141.19999999999999</v>
      </c>
    </row>
    <row r="64" spans="1:8" ht="15.5">
      <c r="A64" s="476" t="s">
        <v>1034</v>
      </c>
      <c r="B64" s="476" t="s">
        <v>1035</v>
      </c>
      <c r="C64" s="477">
        <v>1391</v>
      </c>
      <c r="D64" s="477">
        <v>125</v>
      </c>
      <c r="E64" s="477">
        <v>2964</v>
      </c>
      <c r="F64" s="477">
        <v>4480</v>
      </c>
      <c r="G64" s="478">
        <v>42552</v>
      </c>
      <c r="H64" s="479">
        <v>105.3</v>
      </c>
    </row>
    <row r="65" spans="1:8" ht="15.5">
      <c r="A65" s="476" t="s">
        <v>1036</v>
      </c>
      <c r="B65" s="476" t="s">
        <v>1037</v>
      </c>
      <c r="C65" s="477">
        <v>1769</v>
      </c>
      <c r="D65" s="477">
        <v>725</v>
      </c>
      <c r="E65" s="477">
        <v>1675</v>
      </c>
      <c r="F65" s="477">
        <v>4169</v>
      </c>
      <c r="G65" s="478">
        <v>45851</v>
      </c>
      <c r="H65" s="479">
        <v>90.9</v>
      </c>
    </row>
    <row r="66" spans="1:8" ht="15.5">
      <c r="A66" s="476" t="s">
        <v>1038</v>
      </c>
      <c r="B66" s="476" t="s">
        <v>1039</v>
      </c>
      <c r="C66" s="477">
        <v>1790</v>
      </c>
      <c r="D66" s="477">
        <v>723</v>
      </c>
      <c r="E66" s="477">
        <v>1620</v>
      </c>
      <c r="F66" s="477">
        <v>4133</v>
      </c>
      <c r="G66" s="478">
        <v>43813</v>
      </c>
      <c r="H66" s="479">
        <v>94.3</v>
      </c>
    </row>
    <row r="67" spans="1:8" ht="15.5">
      <c r="A67" s="476" t="s">
        <v>1040</v>
      </c>
      <c r="B67" s="476" t="s">
        <v>1041</v>
      </c>
      <c r="C67" s="477">
        <v>2845</v>
      </c>
      <c r="D67" s="477">
        <v>0</v>
      </c>
      <c r="E67" s="477">
        <v>1834</v>
      </c>
      <c r="F67" s="477">
        <v>4679</v>
      </c>
      <c r="G67" s="478">
        <v>42061</v>
      </c>
      <c r="H67" s="479">
        <v>111.2</v>
      </c>
    </row>
    <row r="68" spans="1:8" ht="15.5">
      <c r="A68" s="476" t="s">
        <v>1042</v>
      </c>
      <c r="B68" s="476" t="s">
        <v>1043</v>
      </c>
      <c r="C68" s="477">
        <v>2518</v>
      </c>
      <c r="D68" s="477">
        <v>5434</v>
      </c>
      <c r="E68" s="477">
        <v>27579</v>
      </c>
      <c r="F68" s="477">
        <v>35531</v>
      </c>
      <c r="G68" s="478">
        <v>40281</v>
      </c>
      <c r="H68" s="479">
        <v>882.1</v>
      </c>
    </row>
    <row r="69" spans="1:8" ht="15.5">
      <c r="A69" s="476" t="s">
        <v>1044</v>
      </c>
      <c r="B69" s="476" t="s">
        <v>1045</v>
      </c>
      <c r="C69" s="477">
        <v>2056</v>
      </c>
      <c r="D69" s="477">
        <v>2086</v>
      </c>
      <c r="E69" s="477">
        <v>13899</v>
      </c>
      <c r="F69" s="477">
        <v>18041</v>
      </c>
      <c r="G69" s="478">
        <v>40818</v>
      </c>
      <c r="H69" s="479">
        <v>442</v>
      </c>
    </row>
    <row r="70" spans="1:8" ht="15.5">
      <c r="A70" s="476" t="s">
        <v>1046</v>
      </c>
      <c r="B70" s="476" t="s">
        <v>1047</v>
      </c>
      <c r="C70" s="477">
        <v>1799</v>
      </c>
      <c r="D70" s="477">
        <v>4242</v>
      </c>
      <c r="E70" s="477">
        <v>29683</v>
      </c>
      <c r="F70" s="477">
        <v>35724</v>
      </c>
      <c r="G70" s="478">
        <v>36963</v>
      </c>
      <c r="H70" s="479">
        <v>966.5</v>
      </c>
    </row>
    <row r="71" spans="1:8" ht="15.5">
      <c r="A71" s="476" t="s">
        <v>1048</v>
      </c>
      <c r="B71" s="476" t="s">
        <v>510</v>
      </c>
      <c r="C71" s="477">
        <v>1705</v>
      </c>
      <c r="D71" s="477">
        <v>145</v>
      </c>
      <c r="E71" s="477">
        <v>1413</v>
      </c>
      <c r="F71" s="477">
        <v>3263</v>
      </c>
      <c r="G71" s="478">
        <v>40475</v>
      </c>
      <c r="H71" s="479">
        <v>80.599999999999994</v>
      </c>
    </row>
    <row r="72" spans="1:8" ht="15.5">
      <c r="A72" s="476" t="s">
        <v>1049</v>
      </c>
      <c r="B72" s="476" t="s">
        <v>1050</v>
      </c>
      <c r="C72" s="477">
        <v>631</v>
      </c>
      <c r="D72" s="477">
        <v>1557</v>
      </c>
      <c r="E72" s="477">
        <v>1769</v>
      </c>
      <c r="F72" s="477">
        <v>3957</v>
      </c>
      <c r="G72" s="478">
        <v>50129</v>
      </c>
      <c r="H72" s="479">
        <v>78.900000000000006</v>
      </c>
    </row>
    <row r="73" spans="1:8" ht="15.5">
      <c r="A73" s="476" t="s">
        <v>1051</v>
      </c>
      <c r="B73" s="476" t="s">
        <v>1052</v>
      </c>
      <c r="C73" s="477">
        <v>1640</v>
      </c>
      <c r="D73" s="477">
        <v>237</v>
      </c>
      <c r="E73" s="477">
        <v>2027</v>
      </c>
      <c r="F73" s="477">
        <v>3904</v>
      </c>
      <c r="G73" s="478">
        <v>40887</v>
      </c>
      <c r="H73" s="479">
        <v>95.5</v>
      </c>
    </row>
    <row r="74" spans="1:8" ht="15.5">
      <c r="A74" s="476" t="s">
        <v>1053</v>
      </c>
      <c r="B74" s="476" t="s">
        <v>1054</v>
      </c>
      <c r="C74" s="477">
        <v>1415</v>
      </c>
      <c r="D74" s="477">
        <v>134</v>
      </c>
      <c r="E74" s="477">
        <v>1296</v>
      </c>
      <c r="F74" s="477">
        <v>2845</v>
      </c>
      <c r="G74" s="478">
        <v>51083</v>
      </c>
      <c r="H74" s="479">
        <v>55.7</v>
      </c>
    </row>
    <row r="75" spans="1:8" ht="15.5">
      <c r="A75" s="476" t="s">
        <v>1055</v>
      </c>
      <c r="B75" s="476" t="s">
        <v>1056</v>
      </c>
      <c r="C75" s="477">
        <v>1233</v>
      </c>
      <c r="D75" s="477">
        <v>109</v>
      </c>
      <c r="E75" s="477">
        <v>571</v>
      </c>
      <c r="F75" s="477">
        <v>1913</v>
      </c>
      <c r="G75" s="478">
        <v>38628</v>
      </c>
      <c r="H75" s="479">
        <v>49.5</v>
      </c>
    </row>
    <row r="76" spans="1:8" ht="15.5">
      <c r="A76" s="476" t="s">
        <v>1057</v>
      </c>
      <c r="B76" s="476" t="s">
        <v>1058</v>
      </c>
      <c r="C76" s="477">
        <v>1166</v>
      </c>
      <c r="D76" s="477">
        <v>715</v>
      </c>
      <c r="E76" s="477">
        <v>2254</v>
      </c>
      <c r="F76" s="477">
        <v>4135</v>
      </c>
      <c r="G76" s="478">
        <v>50720</v>
      </c>
      <c r="H76" s="479">
        <v>81.5</v>
      </c>
    </row>
    <row r="77" spans="1:8" ht="15.5">
      <c r="A77" s="476" t="s">
        <v>1059</v>
      </c>
      <c r="B77" s="476" t="s">
        <v>1060</v>
      </c>
      <c r="C77" s="477">
        <v>1169</v>
      </c>
      <c r="D77" s="477">
        <v>825</v>
      </c>
      <c r="E77" s="477">
        <v>2628</v>
      </c>
      <c r="F77" s="477">
        <v>4622</v>
      </c>
      <c r="G77" s="478">
        <v>36884</v>
      </c>
      <c r="H77" s="479">
        <v>125.3</v>
      </c>
    </row>
    <row r="78" spans="1:8" ht="15.5">
      <c r="A78" s="476" t="s">
        <v>1061</v>
      </c>
      <c r="B78" s="476" t="s">
        <v>1062</v>
      </c>
      <c r="C78" s="477">
        <v>1224</v>
      </c>
      <c r="D78" s="477">
        <v>439</v>
      </c>
      <c r="E78" s="477">
        <v>756</v>
      </c>
      <c r="F78" s="477">
        <v>2419</v>
      </c>
      <c r="G78" s="478">
        <v>40128</v>
      </c>
      <c r="H78" s="479">
        <v>60.3</v>
      </c>
    </row>
    <row r="79" spans="1:8" ht="15.5">
      <c r="A79" s="476" t="s">
        <v>1063</v>
      </c>
      <c r="B79" s="476" t="s">
        <v>1064</v>
      </c>
      <c r="C79" s="477">
        <v>1353</v>
      </c>
      <c r="D79" s="477">
        <v>242</v>
      </c>
      <c r="E79" s="477">
        <v>569</v>
      </c>
      <c r="F79" s="477">
        <v>2164</v>
      </c>
      <c r="G79" s="478">
        <v>44732</v>
      </c>
      <c r="H79" s="479">
        <v>48.4</v>
      </c>
    </row>
    <row r="80" spans="1:8" ht="15.5">
      <c r="A80" s="476" t="s">
        <v>1065</v>
      </c>
      <c r="B80" s="476" t="s">
        <v>1066</v>
      </c>
      <c r="C80" s="477">
        <v>894</v>
      </c>
      <c r="D80" s="477">
        <v>505</v>
      </c>
      <c r="E80" s="477">
        <v>2165</v>
      </c>
      <c r="F80" s="477">
        <v>3564</v>
      </c>
      <c r="G80" s="478">
        <v>41082</v>
      </c>
      <c r="H80" s="479">
        <v>86.8</v>
      </c>
    </row>
    <row r="81" spans="1:8" ht="15.5">
      <c r="A81" s="476" t="s">
        <v>1067</v>
      </c>
      <c r="B81" s="476" t="s">
        <v>1068</v>
      </c>
      <c r="C81" s="477">
        <v>1240</v>
      </c>
      <c r="D81" s="477">
        <v>694</v>
      </c>
      <c r="E81" s="477">
        <v>1764</v>
      </c>
      <c r="F81" s="477">
        <v>3698</v>
      </c>
      <c r="G81" s="478">
        <v>41579</v>
      </c>
      <c r="H81" s="479">
        <v>88.9</v>
      </c>
    </row>
    <row r="82" spans="1:8" ht="15.5">
      <c r="A82" s="476" t="s">
        <v>1069</v>
      </c>
      <c r="B82" s="476" t="s">
        <v>1070</v>
      </c>
      <c r="C82" s="477">
        <v>1389</v>
      </c>
      <c r="D82" s="477">
        <v>1638</v>
      </c>
      <c r="E82" s="477">
        <v>1784</v>
      </c>
      <c r="F82" s="477">
        <v>4811</v>
      </c>
      <c r="G82" s="478">
        <v>46316</v>
      </c>
      <c r="H82" s="479">
        <v>103.9</v>
      </c>
    </row>
    <row r="83" spans="1:8" ht="15.5">
      <c r="A83" s="476" t="s">
        <v>1071</v>
      </c>
      <c r="B83" s="476" t="s">
        <v>1072</v>
      </c>
      <c r="C83" s="477">
        <v>1344</v>
      </c>
      <c r="D83" s="477">
        <v>878</v>
      </c>
      <c r="E83" s="477">
        <v>1214</v>
      </c>
      <c r="F83" s="477">
        <v>3436</v>
      </c>
      <c r="G83" s="478">
        <v>53770</v>
      </c>
      <c r="H83" s="479">
        <v>63.9</v>
      </c>
    </row>
    <row r="84" spans="1:8" ht="15.5">
      <c r="A84" s="476" t="s">
        <v>1073</v>
      </c>
      <c r="B84" s="476" t="s">
        <v>555</v>
      </c>
      <c r="C84" s="477">
        <v>1426</v>
      </c>
      <c r="D84" s="477">
        <v>421</v>
      </c>
      <c r="E84" s="477">
        <v>1228</v>
      </c>
      <c r="F84" s="477">
        <v>3075</v>
      </c>
      <c r="G84" s="478">
        <v>40464</v>
      </c>
      <c r="H84" s="479">
        <v>76</v>
      </c>
    </row>
    <row r="85" spans="1:8" ht="15.5">
      <c r="A85" s="476" t="s">
        <v>1074</v>
      </c>
      <c r="B85" s="476" t="s">
        <v>1075</v>
      </c>
      <c r="C85" s="477">
        <v>1569</v>
      </c>
      <c r="D85" s="477">
        <v>433</v>
      </c>
      <c r="E85" s="477">
        <v>525</v>
      </c>
      <c r="F85" s="477">
        <v>2527</v>
      </c>
      <c r="G85" s="478">
        <v>37027</v>
      </c>
      <c r="H85" s="479">
        <v>68.2</v>
      </c>
    </row>
    <row r="86" spans="1:8" ht="15.5">
      <c r="A86" s="476" t="s">
        <v>1076</v>
      </c>
      <c r="B86" s="476" t="s">
        <v>475</v>
      </c>
      <c r="C86" s="477">
        <v>2262</v>
      </c>
      <c r="D86" s="477">
        <v>1</v>
      </c>
      <c r="E86" s="477">
        <v>1726</v>
      </c>
      <c r="F86" s="477">
        <v>3989</v>
      </c>
      <c r="G86" s="478">
        <v>38290</v>
      </c>
      <c r="H86" s="479">
        <v>104.2</v>
      </c>
    </row>
    <row r="87" spans="1:8" ht="15.5">
      <c r="A87" s="476" t="s">
        <v>1077</v>
      </c>
      <c r="B87" s="476" t="s">
        <v>534</v>
      </c>
      <c r="C87" s="477">
        <v>1659</v>
      </c>
      <c r="D87" s="477">
        <v>94</v>
      </c>
      <c r="E87" s="477">
        <v>1081</v>
      </c>
      <c r="F87" s="477">
        <v>2834</v>
      </c>
      <c r="G87" s="478">
        <v>39751</v>
      </c>
      <c r="H87" s="479">
        <v>71.3</v>
      </c>
    </row>
    <row r="88" spans="1:8" ht="15.5">
      <c r="A88" s="476" t="s">
        <v>1078</v>
      </c>
      <c r="B88" s="476" t="s">
        <v>412</v>
      </c>
      <c r="C88" s="477">
        <v>1470</v>
      </c>
      <c r="D88" s="477">
        <v>79</v>
      </c>
      <c r="E88" s="477">
        <v>1977</v>
      </c>
      <c r="F88" s="477">
        <v>3526</v>
      </c>
      <c r="G88" s="478">
        <v>40515</v>
      </c>
      <c r="H88" s="479">
        <v>87</v>
      </c>
    </row>
    <row r="89" spans="1:8" ht="15.5">
      <c r="A89" s="476" t="s">
        <v>1079</v>
      </c>
      <c r="B89" s="476" t="s">
        <v>1080</v>
      </c>
      <c r="C89" s="477">
        <v>1166</v>
      </c>
      <c r="D89" s="477">
        <v>63</v>
      </c>
      <c r="E89" s="477">
        <v>728</v>
      </c>
      <c r="F89" s="477">
        <v>1957</v>
      </c>
      <c r="G89" s="478">
        <v>37595</v>
      </c>
      <c r="H89" s="479">
        <v>52.1</v>
      </c>
    </row>
    <row r="90" spans="1:8" ht="15.5">
      <c r="A90" s="476" t="s">
        <v>1081</v>
      </c>
      <c r="B90" s="476" t="s">
        <v>266</v>
      </c>
      <c r="C90" s="477">
        <v>1579</v>
      </c>
      <c r="D90" s="477">
        <v>3144</v>
      </c>
      <c r="E90" s="477">
        <v>8652</v>
      </c>
      <c r="F90" s="477">
        <v>13375</v>
      </c>
      <c r="G90" s="478">
        <v>37550</v>
      </c>
      <c r="H90" s="479">
        <v>356.2</v>
      </c>
    </row>
    <row r="91" spans="1:8" ht="15.5">
      <c r="A91" s="476" t="s">
        <v>1082</v>
      </c>
      <c r="B91" s="476" t="s">
        <v>1083</v>
      </c>
      <c r="C91" s="477">
        <v>2045</v>
      </c>
      <c r="D91" s="477">
        <v>496</v>
      </c>
      <c r="E91" s="477">
        <v>4078</v>
      </c>
      <c r="F91" s="477">
        <v>6619</v>
      </c>
      <c r="G91" s="478">
        <v>42692</v>
      </c>
      <c r="H91" s="479">
        <v>155</v>
      </c>
    </row>
    <row r="92" spans="1:8" ht="15.5">
      <c r="A92" s="476" t="s">
        <v>1084</v>
      </c>
      <c r="B92" s="476" t="s">
        <v>1085</v>
      </c>
      <c r="C92" s="477">
        <v>2067</v>
      </c>
      <c r="D92" s="477">
        <v>916</v>
      </c>
      <c r="E92" s="477">
        <v>5154</v>
      </c>
      <c r="F92" s="477">
        <v>8137</v>
      </c>
      <c r="G92" s="478">
        <v>36815</v>
      </c>
      <c r="H92" s="479">
        <v>221</v>
      </c>
    </row>
    <row r="93" spans="1:8" ht="15.5">
      <c r="A93" s="476" t="s">
        <v>1086</v>
      </c>
      <c r="B93" s="476" t="s">
        <v>1087</v>
      </c>
      <c r="C93" s="477">
        <v>2789</v>
      </c>
      <c r="D93" s="477">
        <v>983</v>
      </c>
      <c r="E93" s="477">
        <v>5391</v>
      </c>
      <c r="F93" s="477">
        <v>9163</v>
      </c>
      <c r="G93" s="478">
        <v>41298</v>
      </c>
      <c r="H93" s="479">
        <v>221.9</v>
      </c>
    </row>
    <row r="94" spans="1:8" ht="15.5">
      <c r="A94" s="476" t="s">
        <v>1088</v>
      </c>
      <c r="B94" s="476" t="s">
        <v>1089</v>
      </c>
      <c r="C94" s="477">
        <v>1640</v>
      </c>
      <c r="D94" s="477">
        <v>13</v>
      </c>
      <c r="E94" s="477">
        <v>1000</v>
      </c>
      <c r="F94" s="477">
        <v>2653</v>
      </c>
      <c r="G94" s="478">
        <v>47932</v>
      </c>
      <c r="H94" s="479">
        <v>55.3</v>
      </c>
    </row>
    <row r="95" spans="1:8" ht="15.5">
      <c r="A95" s="476" t="s">
        <v>1090</v>
      </c>
      <c r="B95" s="476" t="s">
        <v>1091</v>
      </c>
      <c r="C95" s="477">
        <v>1332</v>
      </c>
      <c r="D95" s="477">
        <v>424</v>
      </c>
      <c r="E95" s="477">
        <v>3915</v>
      </c>
      <c r="F95" s="477">
        <v>5671</v>
      </c>
      <c r="G95" s="478">
        <v>45823</v>
      </c>
      <c r="H95" s="479">
        <v>123.8</v>
      </c>
    </row>
    <row r="96" spans="1:8" ht="15.5">
      <c r="A96" s="476" t="s">
        <v>1092</v>
      </c>
      <c r="B96" s="476" t="s">
        <v>1093</v>
      </c>
      <c r="C96" s="477">
        <v>1639</v>
      </c>
      <c r="D96" s="477">
        <v>2234</v>
      </c>
      <c r="E96" s="477">
        <v>523</v>
      </c>
      <c r="F96" s="477">
        <v>4396</v>
      </c>
      <c r="G96" s="478">
        <v>50392</v>
      </c>
      <c r="H96" s="479">
        <v>87.2</v>
      </c>
    </row>
    <row r="97" spans="1:8" ht="15.5">
      <c r="A97" s="476" t="s">
        <v>1094</v>
      </c>
      <c r="B97" s="476" t="s">
        <v>1095</v>
      </c>
      <c r="C97" s="477">
        <v>693</v>
      </c>
      <c r="D97" s="477">
        <v>734</v>
      </c>
      <c r="E97" s="477">
        <v>3495</v>
      </c>
      <c r="F97" s="477">
        <v>4922</v>
      </c>
      <c r="G97" s="478">
        <v>42608</v>
      </c>
      <c r="H97" s="479">
        <v>115.5</v>
      </c>
    </row>
    <row r="98" spans="1:8" ht="15.5">
      <c r="A98" s="476" t="s">
        <v>1096</v>
      </c>
      <c r="B98" s="476" t="s">
        <v>496</v>
      </c>
      <c r="C98" s="477">
        <v>1098</v>
      </c>
      <c r="D98" s="477">
        <v>303</v>
      </c>
      <c r="E98" s="477">
        <v>554</v>
      </c>
      <c r="F98" s="477">
        <v>1955</v>
      </c>
      <c r="G98" s="478">
        <v>43290</v>
      </c>
      <c r="H98" s="479">
        <v>45.2</v>
      </c>
    </row>
    <row r="99" spans="1:8" ht="15.5">
      <c r="A99" s="476" t="s">
        <v>1097</v>
      </c>
      <c r="B99" s="476" t="s">
        <v>429</v>
      </c>
      <c r="C99" s="477">
        <v>2586</v>
      </c>
      <c r="D99" s="477">
        <v>709</v>
      </c>
      <c r="E99" s="477">
        <v>2729</v>
      </c>
      <c r="F99" s="477">
        <v>6024</v>
      </c>
      <c r="G99" s="478">
        <v>40664</v>
      </c>
      <c r="H99" s="479">
        <v>148.1</v>
      </c>
    </row>
    <row r="100" spans="1:8" ht="15.5">
      <c r="A100" s="476" t="s">
        <v>1098</v>
      </c>
      <c r="B100" s="476" t="s">
        <v>702</v>
      </c>
      <c r="C100" s="477">
        <v>1258</v>
      </c>
      <c r="D100" s="477">
        <v>520</v>
      </c>
      <c r="E100" s="477">
        <v>690</v>
      </c>
      <c r="F100" s="477">
        <v>2468</v>
      </c>
      <c r="G100" s="478">
        <v>43070</v>
      </c>
      <c r="H100" s="479">
        <v>57.3</v>
      </c>
    </row>
    <row r="101" spans="1:8" ht="15.5">
      <c r="A101" s="476" t="s">
        <v>1099</v>
      </c>
      <c r="B101" s="476" t="s">
        <v>234</v>
      </c>
      <c r="C101" s="477">
        <v>1286</v>
      </c>
      <c r="D101" s="477">
        <v>567</v>
      </c>
      <c r="E101" s="477">
        <v>2871</v>
      </c>
      <c r="F101" s="477">
        <v>4724</v>
      </c>
      <c r="G101" s="478">
        <v>38995</v>
      </c>
      <c r="H101" s="479">
        <v>121.1</v>
      </c>
    </row>
    <row r="102" spans="1:8" ht="15.5">
      <c r="A102" s="476" t="s">
        <v>1100</v>
      </c>
      <c r="B102" s="476" t="s">
        <v>1101</v>
      </c>
      <c r="C102" s="477">
        <v>1025</v>
      </c>
      <c r="D102" s="477">
        <v>209</v>
      </c>
      <c r="E102" s="477">
        <v>531</v>
      </c>
      <c r="F102" s="477">
        <v>1765</v>
      </c>
      <c r="G102" s="478">
        <v>38407</v>
      </c>
      <c r="H102" s="479">
        <v>46</v>
      </c>
    </row>
    <row r="103" spans="1:8" ht="15.5">
      <c r="A103" s="476" t="s">
        <v>1102</v>
      </c>
      <c r="B103" s="476" t="s">
        <v>514</v>
      </c>
      <c r="C103" s="477">
        <v>1943</v>
      </c>
      <c r="D103" s="477">
        <v>72</v>
      </c>
      <c r="E103" s="477">
        <v>1412</v>
      </c>
      <c r="F103" s="477">
        <v>3427</v>
      </c>
      <c r="G103" s="478">
        <v>36440</v>
      </c>
      <c r="H103" s="479">
        <v>94</v>
      </c>
    </row>
    <row r="104" spans="1:8" ht="15.5">
      <c r="A104" s="476" t="s">
        <v>1103</v>
      </c>
      <c r="B104" s="476" t="s">
        <v>1104</v>
      </c>
      <c r="C104" s="477">
        <v>780</v>
      </c>
      <c r="D104" s="477">
        <v>690</v>
      </c>
      <c r="E104" s="477">
        <v>3378</v>
      </c>
      <c r="F104" s="477">
        <v>4848</v>
      </c>
      <c r="G104" s="478">
        <v>37931</v>
      </c>
      <c r="H104" s="479">
        <v>127.8</v>
      </c>
    </row>
    <row r="105" spans="1:8" ht="15.5">
      <c r="A105" s="476" t="s">
        <v>1105</v>
      </c>
      <c r="B105" s="476" t="s">
        <v>1106</v>
      </c>
      <c r="C105" s="477">
        <v>1369</v>
      </c>
      <c r="D105" s="477">
        <v>179</v>
      </c>
      <c r="E105" s="477">
        <v>958</v>
      </c>
      <c r="F105" s="477">
        <v>2506</v>
      </c>
      <c r="G105" s="478">
        <v>40740</v>
      </c>
      <c r="H105" s="479">
        <v>61.5</v>
      </c>
    </row>
    <row r="106" spans="1:8" ht="15.5">
      <c r="A106" s="476" t="s">
        <v>1107</v>
      </c>
      <c r="B106" s="476" t="s">
        <v>373</v>
      </c>
      <c r="C106" s="477">
        <v>1562</v>
      </c>
      <c r="D106" s="477">
        <v>30</v>
      </c>
      <c r="E106" s="477">
        <v>5132</v>
      </c>
      <c r="F106" s="477">
        <v>6724</v>
      </c>
      <c r="G106" s="478">
        <v>39040</v>
      </c>
      <c r="H106" s="479">
        <v>172.2</v>
      </c>
    </row>
    <row r="107" spans="1:8" ht="15.5">
      <c r="A107" s="476" t="s">
        <v>1108</v>
      </c>
      <c r="B107" s="476" t="s">
        <v>1109</v>
      </c>
      <c r="C107" s="477">
        <v>1355</v>
      </c>
      <c r="D107" s="477">
        <v>684</v>
      </c>
      <c r="E107" s="477">
        <v>1394</v>
      </c>
      <c r="F107" s="477">
        <v>3433</v>
      </c>
      <c r="G107" s="478">
        <v>39172</v>
      </c>
      <c r="H107" s="479">
        <v>87.6</v>
      </c>
    </row>
    <row r="108" spans="1:8" ht="15.5">
      <c r="A108" s="476" t="s">
        <v>1110</v>
      </c>
      <c r="B108" s="476" t="s">
        <v>1111</v>
      </c>
      <c r="C108" s="477">
        <v>2523</v>
      </c>
      <c r="D108" s="477">
        <v>120</v>
      </c>
      <c r="E108" s="477">
        <v>2791</v>
      </c>
      <c r="F108" s="477">
        <v>5434</v>
      </c>
      <c r="G108" s="478">
        <v>37565</v>
      </c>
      <c r="H108" s="479">
        <v>144.69999999999999</v>
      </c>
    </row>
    <row r="109" spans="1:8" ht="15.5">
      <c r="A109" s="476" t="s">
        <v>1112</v>
      </c>
      <c r="B109" s="476" t="s">
        <v>516</v>
      </c>
      <c r="C109" s="477">
        <v>2004</v>
      </c>
      <c r="D109" s="477">
        <v>73</v>
      </c>
      <c r="E109" s="477">
        <v>1021</v>
      </c>
      <c r="F109" s="477">
        <v>3098</v>
      </c>
      <c r="G109" s="478">
        <v>44183</v>
      </c>
      <c r="H109" s="479">
        <v>70.099999999999994</v>
      </c>
    </row>
    <row r="110" spans="1:8" ht="15.5">
      <c r="A110" s="476" t="s">
        <v>1113</v>
      </c>
      <c r="B110" s="476" t="s">
        <v>1114</v>
      </c>
      <c r="C110" s="477">
        <v>225</v>
      </c>
      <c r="D110" s="477">
        <v>28</v>
      </c>
      <c r="E110" s="477">
        <v>211</v>
      </c>
      <c r="F110" s="477">
        <v>464</v>
      </c>
      <c r="G110" s="478">
        <v>49644</v>
      </c>
      <c r="H110" s="479">
        <v>9.3000000000000007</v>
      </c>
    </row>
    <row r="111" spans="1:8" ht="15.5">
      <c r="A111" s="476" t="s">
        <v>1115</v>
      </c>
      <c r="B111" s="476" t="s">
        <v>809</v>
      </c>
      <c r="C111" s="477">
        <v>1446</v>
      </c>
      <c r="D111" s="477">
        <v>285</v>
      </c>
      <c r="E111" s="477">
        <v>1097</v>
      </c>
      <c r="F111" s="477">
        <v>2828</v>
      </c>
      <c r="G111" s="478">
        <v>46137</v>
      </c>
      <c r="H111" s="479">
        <v>61.3</v>
      </c>
    </row>
    <row r="112" spans="1:8" ht="15.5">
      <c r="A112" s="476" t="s">
        <v>1116</v>
      </c>
      <c r="B112" s="476" t="s">
        <v>1117</v>
      </c>
      <c r="C112" s="477">
        <v>1107</v>
      </c>
      <c r="D112" s="477">
        <v>0</v>
      </c>
      <c r="E112" s="477">
        <v>433</v>
      </c>
      <c r="F112" s="477">
        <v>1540</v>
      </c>
      <c r="G112" s="478">
        <v>36946</v>
      </c>
      <c r="H112" s="479">
        <v>41.7</v>
      </c>
    </row>
    <row r="113" spans="1:8" ht="15.5">
      <c r="A113" s="476" t="s">
        <v>1118</v>
      </c>
      <c r="B113" s="476" t="s">
        <v>357</v>
      </c>
      <c r="C113" s="477">
        <v>2013</v>
      </c>
      <c r="D113" s="477">
        <v>468</v>
      </c>
      <c r="E113" s="477">
        <v>2307</v>
      </c>
      <c r="F113" s="477">
        <v>4788</v>
      </c>
      <c r="G113" s="478">
        <v>42181</v>
      </c>
      <c r="H113" s="479">
        <v>113.5</v>
      </c>
    </row>
    <row r="114" spans="1:8" ht="15.5">
      <c r="A114" s="476" t="s">
        <v>1119</v>
      </c>
      <c r="B114" s="476" t="s">
        <v>765</v>
      </c>
      <c r="C114" s="477">
        <v>1742</v>
      </c>
      <c r="D114" s="477">
        <v>327</v>
      </c>
      <c r="E114" s="477">
        <v>1199</v>
      </c>
      <c r="F114" s="477">
        <v>3268</v>
      </c>
      <c r="G114" s="478">
        <v>45794</v>
      </c>
      <c r="H114" s="479">
        <v>71.400000000000006</v>
      </c>
    </row>
    <row r="115" spans="1:8" ht="15.5">
      <c r="A115" s="476" t="s">
        <v>1120</v>
      </c>
      <c r="B115" s="476" t="s">
        <v>1121</v>
      </c>
      <c r="C115" s="477">
        <v>1133</v>
      </c>
      <c r="D115" s="477">
        <v>642</v>
      </c>
      <c r="E115" s="477">
        <v>1082</v>
      </c>
      <c r="F115" s="477">
        <v>2857</v>
      </c>
      <c r="G115" s="478">
        <v>35404</v>
      </c>
      <c r="H115" s="479">
        <v>80.7</v>
      </c>
    </row>
    <row r="116" spans="1:8" ht="15.5">
      <c r="A116" s="476" t="s">
        <v>1122</v>
      </c>
      <c r="B116" s="476" t="s">
        <v>1123</v>
      </c>
      <c r="C116" s="477">
        <v>1656</v>
      </c>
      <c r="D116" s="477">
        <v>64</v>
      </c>
      <c r="E116" s="477">
        <v>1119</v>
      </c>
      <c r="F116" s="477">
        <v>2839</v>
      </c>
      <c r="G116" s="478">
        <v>44781</v>
      </c>
      <c r="H116" s="479">
        <v>63.4</v>
      </c>
    </row>
    <row r="117" spans="1:8" ht="15.5">
      <c r="A117" s="476" t="s">
        <v>1124</v>
      </c>
      <c r="B117" s="476" t="s">
        <v>1125</v>
      </c>
      <c r="C117" s="477">
        <v>1241</v>
      </c>
      <c r="D117" s="477">
        <v>14</v>
      </c>
      <c r="E117" s="477">
        <v>747</v>
      </c>
      <c r="F117" s="477">
        <v>2002</v>
      </c>
      <c r="G117" s="478">
        <v>44364</v>
      </c>
      <c r="H117" s="479">
        <v>45.1</v>
      </c>
    </row>
    <row r="118" spans="1:8" ht="15.5">
      <c r="A118" s="476" t="s">
        <v>1126</v>
      </c>
      <c r="B118" s="476" t="s">
        <v>268</v>
      </c>
      <c r="C118" s="477">
        <v>2138</v>
      </c>
      <c r="D118" s="477">
        <v>669</v>
      </c>
      <c r="E118" s="477">
        <v>3895</v>
      </c>
      <c r="F118" s="477">
        <v>6702</v>
      </c>
      <c r="G118" s="478">
        <v>40563</v>
      </c>
      <c r="H118" s="479">
        <v>165.2</v>
      </c>
    </row>
    <row r="119" spans="1:8" ht="15.5">
      <c r="A119" s="476" t="s">
        <v>1127</v>
      </c>
      <c r="B119" s="476" t="s">
        <v>803</v>
      </c>
      <c r="C119" s="477">
        <v>1221</v>
      </c>
      <c r="D119" s="477">
        <v>51</v>
      </c>
      <c r="E119" s="477">
        <v>1026</v>
      </c>
      <c r="F119" s="477">
        <v>2298</v>
      </c>
      <c r="G119" s="478">
        <v>37643</v>
      </c>
      <c r="H119" s="479">
        <v>61</v>
      </c>
    </row>
    <row r="120" spans="1:8" ht="15.5">
      <c r="A120" s="476" t="s">
        <v>1128</v>
      </c>
      <c r="B120" s="476" t="s">
        <v>1129</v>
      </c>
      <c r="C120" s="477">
        <v>382</v>
      </c>
      <c r="D120" s="477">
        <v>0</v>
      </c>
      <c r="E120" s="477">
        <v>13</v>
      </c>
      <c r="F120" s="477">
        <v>395</v>
      </c>
      <c r="G120" s="478">
        <v>56672</v>
      </c>
      <c r="H120" s="479">
        <v>7</v>
      </c>
    </row>
    <row r="121" spans="1:8" ht="15.5">
      <c r="A121" s="476" t="s">
        <v>1130</v>
      </c>
      <c r="B121" s="476" t="s">
        <v>1131</v>
      </c>
      <c r="C121" s="477">
        <v>1324</v>
      </c>
      <c r="D121" s="477">
        <v>258</v>
      </c>
      <c r="E121" s="477">
        <v>2269</v>
      </c>
      <c r="F121" s="477">
        <v>3851</v>
      </c>
      <c r="G121" s="478">
        <v>47859</v>
      </c>
      <c r="H121" s="479">
        <v>80.5</v>
      </c>
    </row>
    <row r="122" spans="1:8" ht="15.5">
      <c r="A122" s="476" t="s">
        <v>1132</v>
      </c>
      <c r="B122" s="476" t="s">
        <v>1133</v>
      </c>
      <c r="C122" s="477">
        <v>1818</v>
      </c>
      <c r="D122" s="477">
        <v>901</v>
      </c>
      <c r="E122" s="477">
        <v>4028</v>
      </c>
      <c r="F122" s="477">
        <v>6747</v>
      </c>
      <c r="G122" s="478">
        <v>38131</v>
      </c>
      <c r="H122" s="479">
        <v>176.9</v>
      </c>
    </row>
    <row r="123" spans="1:8" ht="15.5">
      <c r="A123" s="476" t="s">
        <v>1134</v>
      </c>
      <c r="B123" s="476" t="s">
        <v>1135</v>
      </c>
      <c r="C123" s="477">
        <v>1787</v>
      </c>
      <c r="D123" s="477">
        <v>853</v>
      </c>
      <c r="E123" s="477">
        <v>4896</v>
      </c>
      <c r="F123" s="477">
        <v>7536</v>
      </c>
      <c r="G123" s="478">
        <v>39357</v>
      </c>
      <c r="H123" s="479">
        <v>191.5</v>
      </c>
    </row>
    <row r="124" spans="1:8" ht="15.5">
      <c r="A124" s="476" t="s">
        <v>1136</v>
      </c>
      <c r="B124" s="476" t="s">
        <v>1137</v>
      </c>
      <c r="C124" s="477">
        <v>1546</v>
      </c>
      <c r="D124" s="477">
        <v>562</v>
      </c>
      <c r="E124" s="477">
        <v>3446</v>
      </c>
      <c r="F124" s="477">
        <v>5554</v>
      </c>
      <c r="G124" s="478">
        <v>40653</v>
      </c>
      <c r="H124" s="479">
        <v>136.6</v>
      </c>
    </row>
    <row r="125" spans="1:8" ht="15.5">
      <c r="A125" s="476" t="s">
        <v>1138</v>
      </c>
      <c r="B125" s="476" t="s">
        <v>518</v>
      </c>
      <c r="C125" s="477">
        <v>1885</v>
      </c>
      <c r="D125" s="477">
        <v>228</v>
      </c>
      <c r="E125" s="477">
        <v>1393</v>
      </c>
      <c r="F125" s="477">
        <v>3506</v>
      </c>
      <c r="G125" s="478">
        <v>45489</v>
      </c>
      <c r="H125" s="479">
        <v>77.099999999999994</v>
      </c>
    </row>
    <row r="126" spans="1:8" ht="15.5">
      <c r="A126" s="476" t="s">
        <v>1139</v>
      </c>
      <c r="B126" s="476" t="s">
        <v>1140</v>
      </c>
      <c r="C126" s="477">
        <v>1013</v>
      </c>
      <c r="D126" s="477">
        <v>660</v>
      </c>
      <c r="E126" s="477">
        <v>6397</v>
      </c>
      <c r="F126" s="477">
        <v>8070</v>
      </c>
      <c r="G126" s="478">
        <v>52741</v>
      </c>
      <c r="H126" s="479">
        <v>153</v>
      </c>
    </row>
    <row r="127" spans="1:8" ht="15.5">
      <c r="A127" s="476" t="s">
        <v>1141</v>
      </c>
      <c r="B127" s="476" t="s">
        <v>1142</v>
      </c>
      <c r="C127" s="477">
        <v>1866</v>
      </c>
      <c r="D127" s="477">
        <v>125</v>
      </c>
      <c r="E127" s="477">
        <v>1518</v>
      </c>
      <c r="F127" s="477">
        <v>3509</v>
      </c>
      <c r="G127" s="478">
        <v>39783</v>
      </c>
      <c r="H127" s="479">
        <v>88.2</v>
      </c>
    </row>
    <row r="128" spans="1:8" ht="15.5">
      <c r="A128" s="476" t="s">
        <v>1143</v>
      </c>
      <c r="B128" s="476" t="s">
        <v>236</v>
      </c>
      <c r="C128" s="477">
        <v>1245</v>
      </c>
      <c r="D128" s="477">
        <v>1340</v>
      </c>
      <c r="E128" s="477">
        <v>1471</v>
      </c>
      <c r="F128" s="477">
        <v>4056</v>
      </c>
      <c r="G128" s="478">
        <v>34999</v>
      </c>
      <c r="H128" s="479">
        <v>115.9</v>
      </c>
    </row>
    <row r="129" spans="1:8" ht="15.5">
      <c r="A129" s="476" t="s">
        <v>1144</v>
      </c>
      <c r="B129" s="476" t="s">
        <v>400</v>
      </c>
      <c r="C129" s="477">
        <v>1944</v>
      </c>
      <c r="D129" s="477">
        <v>778</v>
      </c>
      <c r="E129" s="477">
        <v>1862</v>
      </c>
      <c r="F129" s="477">
        <v>4584</v>
      </c>
      <c r="G129" s="478">
        <v>45062</v>
      </c>
      <c r="H129" s="479">
        <v>101.7</v>
      </c>
    </row>
    <row r="130" spans="1:8" ht="15.5">
      <c r="A130" s="476" t="s">
        <v>1145</v>
      </c>
      <c r="B130" s="476" t="s">
        <v>1146</v>
      </c>
      <c r="C130" s="477">
        <v>2395</v>
      </c>
      <c r="D130" s="477">
        <v>2105</v>
      </c>
      <c r="E130" s="477">
        <v>7323</v>
      </c>
      <c r="F130" s="477">
        <v>11823</v>
      </c>
      <c r="G130" s="478">
        <v>44157</v>
      </c>
      <c r="H130" s="479">
        <v>267.7</v>
      </c>
    </row>
    <row r="131" spans="1:8" ht="15.5">
      <c r="A131" s="476" t="s">
        <v>1147</v>
      </c>
      <c r="B131" s="476" t="s">
        <v>1148</v>
      </c>
      <c r="C131" s="477">
        <v>2200</v>
      </c>
      <c r="D131" s="477">
        <v>800</v>
      </c>
      <c r="E131" s="477">
        <v>4776</v>
      </c>
      <c r="F131" s="477">
        <v>7776</v>
      </c>
      <c r="G131" s="478">
        <v>42766</v>
      </c>
      <c r="H131" s="479">
        <v>181.8</v>
      </c>
    </row>
    <row r="132" spans="1:8" ht="15.5">
      <c r="A132" s="476" t="s">
        <v>1149</v>
      </c>
      <c r="B132" s="476" t="s">
        <v>1150</v>
      </c>
      <c r="C132" s="477">
        <v>1731</v>
      </c>
      <c r="D132" s="477">
        <v>1247</v>
      </c>
      <c r="E132" s="477">
        <v>3427</v>
      </c>
      <c r="F132" s="477">
        <v>6405</v>
      </c>
      <c r="G132" s="478">
        <v>41669</v>
      </c>
      <c r="H132" s="479">
        <v>153.69999999999999</v>
      </c>
    </row>
    <row r="133" spans="1:8" ht="15.5">
      <c r="A133" s="476" t="s">
        <v>1151</v>
      </c>
      <c r="B133" s="476" t="s">
        <v>767</v>
      </c>
      <c r="C133" s="477">
        <v>1689</v>
      </c>
      <c r="D133" s="477">
        <v>6</v>
      </c>
      <c r="E133" s="477">
        <v>1165</v>
      </c>
      <c r="F133" s="477">
        <v>2860</v>
      </c>
      <c r="G133" s="478">
        <v>42727</v>
      </c>
      <c r="H133" s="479">
        <v>66.900000000000006</v>
      </c>
    </row>
    <row r="134" spans="1:8" ht="15.5">
      <c r="A134" s="476" t="s">
        <v>1152</v>
      </c>
      <c r="B134" s="476" t="s">
        <v>1153</v>
      </c>
      <c r="C134" s="477">
        <v>1866</v>
      </c>
      <c r="D134" s="477">
        <v>715</v>
      </c>
      <c r="E134" s="477">
        <v>3010</v>
      </c>
      <c r="F134" s="477">
        <v>5591</v>
      </c>
      <c r="G134" s="478">
        <v>45340</v>
      </c>
      <c r="H134" s="479">
        <v>123.3</v>
      </c>
    </row>
    <row r="135" spans="1:8" ht="15.5">
      <c r="A135" s="476" t="s">
        <v>1154</v>
      </c>
      <c r="B135" s="476" t="s">
        <v>1155</v>
      </c>
      <c r="C135" s="477">
        <v>1197</v>
      </c>
      <c r="D135" s="477">
        <v>735</v>
      </c>
      <c r="E135" s="477">
        <v>997</v>
      </c>
      <c r="F135" s="477">
        <v>2929</v>
      </c>
      <c r="G135" s="478">
        <v>46885</v>
      </c>
      <c r="H135" s="479">
        <v>62.5</v>
      </c>
    </row>
    <row r="136" spans="1:8" ht="15.5">
      <c r="A136" s="476" t="s">
        <v>1156</v>
      </c>
      <c r="B136" s="476" t="s">
        <v>1157</v>
      </c>
      <c r="C136" s="477">
        <v>797</v>
      </c>
      <c r="D136" s="477">
        <v>589</v>
      </c>
      <c r="E136" s="477">
        <v>1632</v>
      </c>
      <c r="F136" s="477">
        <v>3018</v>
      </c>
      <c r="G136" s="478">
        <v>53398</v>
      </c>
      <c r="H136" s="479">
        <v>56.5</v>
      </c>
    </row>
    <row r="137" spans="1:8" ht="15.5">
      <c r="A137" s="476" t="s">
        <v>1158</v>
      </c>
      <c r="B137" s="476" t="s">
        <v>1159</v>
      </c>
      <c r="C137" s="477">
        <v>1338</v>
      </c>
      <c r="D137" s="477">
        <v>91</v>
      </c>
      <c r="E137" s="477">
        <v>540</v>
      </c>
      <c r="F137" s="477">
        <v>1969</v>
      </c>
      <c r="G137" s="478">
        <v>44727</v>
      </c>
      <c r="H137" s="479">
        <v>44</v>
      </c>
    </row>
    <row r="138" spans="1:8" ht="15.5">
      <c r="A138" s="476" t="s">
        <v>1160</v>
      </c>
      <c r="B138" s="476" t="s">
        <v>1161</v>
      </c>
      <c r="C138" s="477">
        <v>1438</v>
      </c>
      <c r="D138" s="477">
        <v>1538</v>
      </c>
      <c r="E138" s="477">
        <v>2612</v>
      </c>
      <c r="F138" s="477">
        <v>5588</v>
      </c>
      <c r="G138" s="478">
        <v>40069</v>
      </c>
      <c r="H138" s="479">
        <v>139.5</v>
      </c>
    </row>
    <row r="139" spans="1:8" ht="15.5">
      <c r="A139" s="476" t="s">
        <v>1162</v>
      </c>
      <c r="B139" s="476" t="s">
        <v>1163</v>
      </c>
      <c r="C139" s="477">
        <v>1485</v>
      </c>
      <c r="D139" s="477">
        <v>1411</v>
      </c>
      <c r="E139" s="477">
        <v>4431</v>
      </c>
      <c r="F139" s="477">
        <v>7327</v>
      </c>
      <c r="G139" s="478">
        <v>40740</v>
      </c>
      <c r="H139" s="479">
        <v>179.8</v>
      </c>
    </row>
    <row r="140" spans="1:8" ht="15.5">
      <c r="A140" s="476" t="s">
        <v>1164</v>
      </c>
      <c r="B140" s="476" t="s">
        <v>704</v>
      </c>
      <c r="C140" s="477">
        <v>1271</v>
      </c>
      <c r="D140" s="477">
        <v>273</v>
      </c>
      <c r="E140" s="477">
        <v>875</v>
      </c>
      <c r="F140" s="477">
        <v>2419</v>
      </c>
      <c r="G140" s="478">
        <v>42486</v>
      </c>
      <c r="H140" s="479">
        <v>56.9</v>
      </c>
    </row>
    <row r="141" spans="1:8" ht="15.5">
      <c r="A141" s="476" t="s">
        <v>1165</v>
      </c>
      <c r="B141" s="476" t="s">
        <v>401</v>
      </c>
      <c r="C141" s="477">
        <v>1005</v>
      </c>
      <c r="D141" s="477">
        <v>74</v>
      </c>
      <c r="E141" s="477">
        <v>1277</v>
      </c>
      <c r="F141" s="477">
        <v>2356</v>
      </c>
      <c r="G141" s="478">
        <v>38307</v>
      </c>
      <c r="H141" s="479">
        <v>61.5</v>
      </c>
    </row>
    <row r="142" spans="1:8" ht="15.5">
      <c r="A142" s="476" t="s">
        <v>1166</v>
      </c>
      <c r="B142" s="476" t="s">
        <v>1167</v>
      </c>
      <c r="C142" s="477">
        <v>2917</v>
      </c>
      <c r="D142" s="477">
        <v>1654</v>
      </c>
      <c r="E142" s="477">
        <v>3828</v>
      </c>
      <c r="F142" s="477">
        <v>8399</v>
      </c>
      <c r="G142" s="478">
        <v>37964</v>
      </c>
      <c r="H142" s="479">
        <v>221.2</v>
      </c>
    </row>
    <row r="143" spans="1:8" ht="15.5">
      <c r="A143" s="476" t="s">
        <v>1168</v>
      </c>
      <c r="B143" s="476" t="s">
        <v>1169</v>
      </c>
      <c r="C143" s="477">
        <v>1446</v>
      </c>
      <c r="D143" s="477">
        <v>431</v>
      </c>
      <c r="E143" s="477">
        <v>5914</v>
      </c>
      <c r="F143" s="477">
        <v>7791</v>
      </c>
      <c r="G143" s="478">
        <v>41882</v>
      </c>
      <c r="H143" s="479">
        <v>186</v>
      </c>
    </row>
    <row r="144" spans="1:8" ht="15.5">
      <c r="A144" s="476" t="s">
        <v>1170</v>
      </c>
      <c r="B144" s="476" t="s">
        <v>1171</v>
      </c>
      <c r="C144" s="477">
        <v>1092</v>
      </c>
      <c r="D144" s="477">
        <v>1058</v>
      </c>
      <c r="E144" s="477">
        <v>11775</v>
      </c>
      <c r="F144" s="477">
        <v>13925</v>
      </c>
      <c r="G144" s="478">
        <v>43537</v>
      </c>
      <c r="H144" s="479">
        <v>319.8</v>
      </c>
    </row>
    <row r="145" spans="1:8" ht="15.5">
      <c r="A145" s="476" t="s">
        <v>1172</v>
      </c>
      <c r="B145" s="476" t="s">
        <v>359</v>
      </c>
      <c r="C145" s="477">
        <v>860</v>
      </c>
      <c r="D145" s="477">
        <v>175</v>
      </c>
      <c r="E145" s="477">
        <v>982</v>
      </c>
      <c r="F145" s="477">
        <v>2017</v>
      </c>
      <c r="G145" s="478">
        <v>34003</v>
      </c>
      <c r="H145" s="479">
        <v>59.3</v>
      </c>
    </row>
    <row r="146" spans="1:8" ht="15.5">
      <c r="A146" s="476" t="s">
        <v>1173</v>
      </c>
      <c r="B146" s="476" t="s">
        <v>1174</v>
      </c>
      <c r="C146" s="477">
        <v>1240</v>
      </c>
      <c r="D146" s="477">
        <v>216</v>
      </c>
      <c r="E146" s="477">
        <v>2269</v>
      </c>
      <c r="F146" s="477">
        <v>3725</v>
      </c>
      <c r="G146" s="478">
        <v>37689</v>
      </c>
      <c r="H146" s="479">
        <v>98.8</v>
      </c>
    </row>
    <row r="147" spans="1:8" ht="15.5">
      <c r="A147" s="476" t="s">
        <v>1175</v>
      </c>
      <c r="B147" s="476" t="s">
        <v>1176</v>
      </c>
      <c r="C147" s="477">
        <v>881</v>
      </c>
      <c r="D147" s="477">
        <v>1078</v>
      </c>
      <c r="E147" s="477">
        <v>9994</v>
      </c>
      <c r="F147" s="477">
        <v>11953</v>
      </c>
      <c r="G147" s="478">
        <v>44680</v>
      </c>
      <c r="H147" s="479">
        <v>267.5</v>
      </c>
    </row>
    <row r="148" spans="1:8" ht="15.5">
      <c r="A148" s="476" t="s">
        <v>1177</v>
      </c>
      <c r="B148" s="476" t="s">
        <v>1178</v>
      </c>
      <c r="C148" s="477">
        <v>1179</v>
      </c>
      <c r="D148" s="477">
        <v>880</v>
      </c>
      <c r="E148" s="477">
        <v>3674</v>
      </c>
      <c r="F148" s="477">
        <v>5733</v>
      </c>
      <c r="G148" s="478">
        <v>40612</v>
      </c>
      <c r="H148" s="479">
        <v>141.19999999999999</v>
      </c>
    </row>
    <row r="149" spans="1:8" ht="15.5">
      <c r="A149" s="476" t="s">
        <v>1179</v>
      </c>
      <c r="B149" s="476" t="s">
        <v>1180</v>
      </c>
      <c r="C149" s="477">
        <v>1391</v>
      </c>
      <c r="D149" s="477">
        <v>1302</v>
      </c>
      <c r="E149" s="477">
        <v>6202</v>
      </c>
      <c r="F149" s="477">
        <v>8895</v>
      </c>
      <c r="G149" s="478">
        <v>44497</v>
      </c>
      <c r="H149" s="479">
        <v>199.9</v>
      </c>
    </row>
    <row r="150" spans="1:8" ht="15.5">
      <c r="A150" s="476" t="s">
        <v>1181</v>
      </c>
      <c r="B150" s="476" t="s">
        <v>1182</v>
      </c>
      <c r="C150" s="477">
        <v>2642</v>
      </c>
      <c r="D150" s="477">
        <v>2159</v>
      </c>
      <c r="E150" s="477">
        <v>4595</v>
      </c>
      <c r="F150" s="477">
        <v>9396</v>
      </c>
      <c r="G150" s="478">
        <v>41378</v>
      </c>
      <c r="H150" s="479">
        <v>227.1</v>
      </c>
    </row>
    <row r="151" spans="1:8" ht="15.5">
      <c r="A151" s="476" t="s">
        <v>1183</v>
      </c>
      <c r="B151" s="476" t="s">
        <v>706</v>
      </c>
      <c r="C151" s="477">
        <v>906</v>
      </c>
      <c r="D151" s="477">
        <v>648</v>
      </c>
      <c r="E151" s="477">
        <v>1622</v>
      </c>
      <c r="F151" s="477">
        <v>3176</v>
      </c>
      <c r="G151" s="478">
        <v>42260</v>
      </c>
      <c r="H151" s="479">
        <v>75.2</v>
      </c>
    </row>
    <row r="152" spans="1:8" ht="15.5">
      <c r="A152" s="476" t="s">
        <v>1184</v>
      </c>
      <c r="B152" s="476" t="s">
        <v>1185</v>
      </c>
      <c r="C152" s="477">
        <v>1103</v>
      </c>
      <c r="D152" s="477">
        <v>1064</v>
      </c>
      <c r="E152" s="477">
        <v>4574</v>
      </c>
      <c r="F152" s="477">
        <v>6741</v>
      </c>
      <c r="G152" s="478">
        <v>33135</v>
      </c>
      <c r="H152" s="479">
        <v>203.4</v>
      </c>
    </row>
    <row r="153" spans="1:8" ht="15.5">
      <c r="A153" s="476" t="s">
        <v>1186</v>
      </c>
      <c r="B153" s="476" t="s">
        <v>1187</v>
      </c>
      <c r="C153" s="477">
        <v>1271</v>
      </c>
      <c r="D153" s="477">
        <v>852</v>
      </c>
      <c r="E153" s="477">
        <v>3460</v>
      </c>
      <c r="F153" s="477">
        <v>5583</v>
      </c>
      <c r="G153" s="478">
        <v>33142</v>
      </c>
      <c r="H153" s="479">
        <v>168.5</v>
      </c>
    </row>
    <row r="154" spans="1:8" ht="15.5">
      <c r="A154" s="476" t="s">
        <v>1188</v>
      </c>
      <c r="B154" s="476" t="s">
        <v>1189</v>
      </c>
      <c r="C154" s="477">
        <v>905</v>
      </c>
      <c r="D154" s="477">
        <v>597</v>
      </c>
      <c r="E154" s="477">
        <v>526</v>
      </c>
      <c r="F154" s="477">
        <v>2028</v>
      </c>
      <c r="G154" s="478">
        <v>46444</v>
      </c>
      <c r="H154" s="479">
        <v>43.7</v>
      </c>
    </row>
    <row r="155" spans="1:8" ht="15.5">
      <c r="A155" s="476" t="s">
        <v>1190</v>
      </c>
      <c r="B155" s="476" t="s">
        <v>1191</v>
      </c>
      <c r="C155" s="477">
        <v>1090</v>
      </c>
      <c r="D155" s="477">
        <v>279</v>
      </c>
      <c r="E155" s="477">
        <v>590</v>
      </c>
      <c r="F155" s="477">
        <v>1959</v>
      </c>
      <c r="G155" s="478">
        <v>48939</v>
      </c>
      <c r="H155" s="479">
        <v>40</v>
      </c>
    </row>
    <row r="156" spans="1:8" ht="15.5">
      <c r="A156" s="476" t="s">
        <v>1192</v>
      </c>
      <c r="B156" s="476" t="s">
        <v>1193</v>
      </c>
      <c r="C156" s="477">
        <v>2638</v>
      </c>
      <c r="D156" s="477">
        <v>1797</v>
      </c>
      <c r="E156" s="477">
        <v>1909</v>
      </c>
      <c r="F156" s="477">
        <v>6344</v>
      </c>
      <c r="G156" s="478">
        <v>43710</v>
      </c>
      <c r="H156" s="479">
        <v>145.1</v>
      </c>
    </row>
    <row r="157" spans="1:8" ht="15.5">
      <c r="A157" s="476" t="s">
        <v>1194</v>
      </c>
      <c r="B157" s="476" t="s">
        <v>1195</v>
      </c>
      <c r="C157" s="477">
        <v>814</v>
      </c>
      <c r="D157" s="477">
        <v>719</v>
      </c>
      <c r="E157" s="477">
        <v>3441</v>
      </c>
      <c r="F157" s="477">
        <v>4974</v>
      </c>
      <c r="G157" s="478">
        <v>31433</v>
      </c>
      <c r="H157" s="479">
        <v>158.19999999999999</v>
      </c>
    </row>
    <row r="158" spans="1:8" ht="15.5">
      <c r="A158" s="476" t="s">
        <v>1196</v>
      </c>
      <c r="B158" s="476" t="s">
        <v>1197</v>
      </c>
      <c r="C158" s="477">
        <v>1058</v>
      </c>
      <c r="D158" s="477">
        <v>1555</v>
      </c>
      <c r="E158" s="477">
        <v>5535</v>
      </c>
      <c r="F158" s="477">
        <v>8148</v>
      </c>
      <c r="G158" s="478">
        <v>38332</v>
      </c>
      <c r="H158" s="479">
        <v>212.6</v>
      </c>
    </row>
    <row r="159" spans="1:8" ht="15.5">
      <c r="A159" s="476" t="s">
        <v>1198</v>
      </c>
      <c r="B159" s="476" t="s">
        <v>788</v>
      </c>
      <c r="C159" s="477">
        <v>1319</v>
      </c>
      <c r="D159" s="477">
        <v>66</v>
      </c>
      <c r="E159" s="477">
        <v>1808</v>
      </c>
      <c r="F159" s="477">
        <v>3193</v>
      </c>
      <c r="G159" s="478">
        <v>42571</v>
      </c>
      <c r="H159" s="479">
        <v>75</v>
      </c>
    </row>
    <row r="160" spans="1:8" ht="15.5">
      <c r="A160" s="476" t="s">
        <v>1199</v>
      </c>
      <c r="B160" s="476" t="s">
        <v>1200</v>
      </c>
      <c r="C160" s="477">
        <v>594</v>
      </c>
      <c r="D160" s="477">
        <v>1959</v>
      </c>
      <c r="E160" s="477">
        <v>6958</v>
      </c>
      <c r="F160" s="477">
        <v>9511</v>
      </c>
      <c r="G160" s="478">
        <v>46009</v>
      </c>
      <c r="H160" s="479">
        <v>206.7</v>
      </c>
    </row>
    <row r="161" spans="1:8" ht="15.5">
      <c r="A161" s="476" t="s">
        <v>1201</v>
      </c>
      <c r="B161" s="476" t="s">
        <v>678</v>
      </c>
      <c r="C161" s="477">
        <v>1348</v>
      </c>
      <c r="D161" s="477">
        <v>77</v>
      </c>
      <c r="E161" s="477">
        <v>1787</v>
      </c>
      <c r="F161" s="477">
        <v>3212</v>
      </c>
      <c r="G161" s="478">
        <v>38897</v>
      </c>
      <c r="H161" s="479">
        <v>82.6</v>
      </c>
    </row>
    <row r="162" spans="1:8" ht="15.5">
      <c r="A162" s="476" t="s">
        <v>1202</v>
      </c>
      <c r="B162" s="476" t="s">
        <v>1203</v>
      </c>
      <c r="C162" s="477">
        <v>1794</v>
      </c>
      <c r="D162" s="477">
        <v>59</v>
      </c>
      <c r="E162" s="477">
        <v>501</v>
      </c>
      <c r="F162" s="477">
        <v>2354</v>
      </c>
      <c r="G162" s="478">
        <v>42399</v>
      </c>
      <c r="H162" s="479">
        <v>55.5</v>
      </c>
    </row>
    <row r="163" spans="1:8" ht="15.5">
      <c r="A163" s="476" t="s">
        <v>1204</v>
      </c>
      <c r="B163" s="476" t="s">
        <v>1205</v>
      </c>
      <c r="C163" s="477">
        <v>2009</v>
      </c>
      <c r="D163" s="477">
        <v>254</v>
      </c>
      <c r="E163" s="477">
        <v>1455</v>
      </c>
      <c r="F163" s="477">
        <v>3718</v>
      </c>
      <c r="G163" s="478">
        <v>41852</v>
      </c>
      <c r="H163" s="479">
        <v>88.8</v>
      </c>
    </row>
    <row r="164" spans="1:8" ht="15.5">
      <c r="A164" s="476" t="s">
        <v>1206</v>
      </c>
      <c r="B164" s="476" t="s">
        <v>1207</v>
      </c>
      <c r="C164" s="477">
        <v>2361</v>
      </c>
      <c r="D164" s="477">
        <v>739</v>
      </c>
      <c r="E164" s="477">
        <v>3677</v>
      </c>
      <c r="F164" s="477">
        <v>6777</v>
      </c>
      <c r="G164" s="478">
        <v>43945</v>
      </c>
      <c r="H164" s="479">
        <v>154.19999999999999</v>
      </c>
    </row>
    <row r="165" spans="1:8" ht="15.5">
      <c r="A165" s="476" t="s">
        <v>1208</v>
      </c>
      <c r="B165" s="476" t="s">
        <v>664</v>
      </c>
      <c r="C165" s="477">
        <v>1580</v>
      </c>
      <c r="D165" s="477">
        <v>529</v>
      </c>
      <c r="E165" s="477">
        <v>1457</v>
      </c>
      <c r="F165" s="477">
        <v>3566</v>
      </c>
      <c r="G165" s="478">
        <v>45012</v>
      </c>
      <c r="H165" s="479">
        <v>79.2</v>
      </c>
    </row>
    <row r="166" spans="1:8" ht="15.5">
      <c r="A166" s="476" t="s">
        <v>1209</v>
      </c>
      <c r="B166" s="476" t="s">
        <v>680</v>
      </c>
      <c r="C166" s="477">
        <v>2171</v>
      </c>
      <c r="D166" s="477">
        <v>56</v>
      </c>
      <c r="E166" s="477">
        <v>817</v>
      </c>
      <c r="F166" s="477">
        <v>3044</v>
      </c>
      <c r="G166" s="478">
        <v>43281</v>
      </c>
      <c r="H166" s="479">
        <v>70.3</v>
      </c>
    </row>
    <row r="167" spans="1:8" ht="15.5">
      <c r="A167" s="476" t="s">
        <v>1210</v>
      </c>
      <c r="B167" s="476" t="s">
        <v>1211</v>
      </c>
      <c r="C167" s="477">
        <v>1559</v>
      </c>
      <c r="D167" s="477">
        <v>437</v>
      </c>
      <c r="E167" s="477">
        <v>1807</v>
      </c>
      <c r="F167" s="477">
        <v>3803</v>
      </c>
      <c r="G167" s="478">
        <v>40504</v>
      </c>
      <c r="H167" s="479">
        <v>93.9</v>
      </c>
    </row>
    <row r="168" spans="1:8" ht="15.5">
      <c r="A168" s="476" t="s">
        <v>1212</v>
      </c>
      <c r="B168" s="476" t="s">
        <v>1213</v>
      </c>
      <c r="C168" s="477">
        <v>655</v>
      </c>
      <c r="D168" s="477">
        <v>1489</v>
      </c>
      <c r="E168" s="477">
        <v>2642</v>
      </c>
      <c r="F168" s="477">
        <v>4786</v>
      </c>
      <c r="G168" s="478">
        <v>41506</v>
      </c>
      <c r="H168" s="479">
        <v>115.3</v>
      </c>
    </row>
    <row r="169" spans="1:8" ht="15.5">
      <c r="A169" s="476" t="s">
        <v>1214</v>
      </c>
      <c r="B169" s="476" t="s">
        <v>1215</v>
      </c>
      <c r="C169" s="477">
        <v>1140</v>
      </c>
      <c r="D169" s="477">
        <v>500</v>
      </c>
      <c r="E169" s="477">
        <v>2865</v>
      </c>
      <c r="F169" s="477">
        <v>4505</v>
      </c>
      <c r="G169" s="478">
        <v>32934</v>
      </c>
      <c r="H169" s="479">
        <v>136.80000000000001</v>
      </c>
    </row>
    <row r="170" spans="1:8" ht="15.5">
      <c r="A170" s="476" t="s">
        <v>1216</v>
      </c>
      <c r="B170" s="476" t="s">
        <v>1217</v>
      </c>
      <c r="C170" s="477">
        <v>1861</v>
      </c>
      <c r="D170" s="477">
        <v>220</v>
      </c>
      <c r="E170" s="477">
        <v>1945</v>
      </c>
      <c r="F170" s="477">
        <v>4026</v>
      </c>
      <c r="G170" s="478">
        <v>42308</v>
      </c>
      <c r="H170" s="479">
        <v>95.2</v>
      </c>
    </row>
    <row r="171" spans="1:8" ht="15.5">
      <c r="A171" s="476" t="s">
        <v>1218</v>
      </c>
      <c r="B171" s="476" t="s">
        <v>1219</v>
      </c>
      <c r="C171" s="477">
        <v>620</v>
      </c>
      <c r="D171" s="477">
        <v>691</v>
      </c>
      <c r="E171" s="477">
        <v>625</v>
      </c>
      <c r="F171" s="477">
        <v>1936</v>
      </c>
      <c r="G171" s="478">
        <v>35884</v>
      </c>
      <c r="H171" s="479">
        <v>54</v>
      </c>
    </row>
    <row r="172" spans="1:8" ht="15.5">
      <c r="A172" s="476" t="s">
        <v>1220</v>
      </c>
      <c r="B172" s="476" t="s">
        <v>1221</v>
      </c>
      <c r="C172" s="477">
        <v>1355</v>
      </c>
      <c r="D172" s="477">
        <v>1778</v>
      </c>
      <c r="E172" s="477">
        <v>1896</v>
      </c>
      <c r="F172" s="477">
        <v>5029</v>
      </c>
      <c r="G172" s="478">
        <v>40231</v>
      </c>
      <c r="H172" s="479">
        <v>125</v>
      </c>
    </row>
    <row r="173" spans="1:8" ht="15.5">
      <c r="A173" s="476" t="s">
        <v>1222</v>
      </c>
      <c r="B173" s="476" t="s">
        <v>1223</v>
      </c>
      <c r="C173" s="477">
        <v>1056</v>
      </c>
      <c r="D173" s="477">
        <v>92</v>
      </c>
      <c r="E173" s="477">
        <v>1003</v>
      </c>
      <c r="F173" s="477">
        <v>2151</v>
      </c>
      <c r="G173" s="478">
        <v>38179</v>
      </c>
      <c r="H173" s="479">
        <v>56.3</v>
      </c>
    </row>
    <row r="174" spans="1:8" ht="15.5">
      <c r="A174" s="476" t="s">
        <v>1224</v>
      </c>
      <c r="B174" s="476" t="s">
        <v>520</v>
      </c>
      <c r="C174" s="477">
        <v>1825</v>
      </c>
      <c r="D174" s="477">
        <v>176</v>
      </c>
      <c r="E174" s="477">
        <v>872</v>
      </c>
      <c r="F174" s="477">
        <v>2873</v>
      </c>
      <c r="G174" s="478">
        <v>39751</v>
      </c>
      <c r="H174" s="479">
        <v>72.3</v>
      </c>
    </row>
    <row r="175" spans="1:8" ht="15.5">
      <c r="A175" s="476" t="s">
        <v>1225</v>
      </c>
      <c r="B175" s="476" t="s">
        <v>739</v>
      </c>
      <c r="C175" s="477">
        <v>1276</v>
      </c>
      <c r="D175" s="477">
        <v>0</v>
      </c>
      <c r="E175" s="477">
        <v>444</v>
      </c>
      <c r="F175" s="477">
        <v>1720</v>
      </c>
      <c r="G175" s="478">
        <v>41434</v>
      </c>
      <c r="H175" s="479">
        <v>41.5</v>
      </c>
    </row>
    <row r="176" spans="1:8" ht="15.5">
      <c r="A176" s="476" t="s">
        <v>1226</v>
      </c>
      <c r="B176" s="476" t="s">
        <v>361</v>
      </c>
      <c r="C176" s="477">
        <v>1333</v>
      </c>
      <c r="D176" s="477">
        <v>406</v>
      </c>
      <c r="E176" s="477">
        <v>2452</v>
      </c>
      <c r="F176" s="477">
        <v>4191</v>
      </c>
      <c r="G176" s="478">
        <v>41013</v>
      </c>
      <c r="H176" s="479">
        <v>102.2</v>
      </c>
    </row>
    <row r="177" spans="1:8" ht="15.5">
      <c r="A177" s="476" t="s">
        <v>1227</v>
      </c>
      <c r="B177" s="476" t="s">
        <v>1228</v>
      </c>
      <c r="C177" s="477">
        <v>1432</v>
      </c>
      <c r="D177" s="477">
        <v>655</v>
      </c>
      <c r="E177" s="477">
        <v>1350</v>
      </c>
      <c r="F177" s="477">
        <v>3437</v>
      </c>
      <c r="G177" s="478">
        <v>41619</v>
      </c>
      <c r="H177" s="479">
        <v>82.6</v>
      </c>
    </row>
    <row r="178" spans="1:8" ht="15.5">
      <c r="A178" s="476" t="s">
        <v>1229</v>
      </c>
      <c r="B178" s="476" t="s">
        <v>1230</v>
      </c>
      <c r="C178" s="477">
        <v>1453</v>
      </c>
      <c r="D178" s="477">
        <v>58</v>
      </c>
      <c r="E178" s="477">
        <v>358</v>
      </c>
      <c r="F178" s="477">
        <v>1869</v>
      </c>
      <c r="G178" s="478">
        <v>43691</v>
      </c>
      <c r="H178" s="479">
        <v>42.8</v>
      </c>
    </row>
    <row r="179" spans="1:8" ht="15.5">
      <c r="A179" s="476" t="s">
        <v>1231</v>
      </c>
      <c r="B179" s="476" t="s">
        <v>790</v>
      </c>
      <c r="C179" s="477">
        <v>1631</v>
      </c>
      <c r="D179" s="477">
        <v>309</v>
      </c>
      <c r="E179" s="477">
        <v>1677</v>
      </c>
      <c r="F179" s="477">
        <v>3617</v>
      </c>
      <c r="G179" s="478">
        <v>43900</v>
      </c>
      <c r="H179" s="479">
        <v>82.4</v>
      </c>
    </row>
    <row r="180" spans="1:8" ht="15.5">
      <c r="A180" s="476" t="s">
        <v>1232</v>
      </c>
      <c r="B180" s="476" t="s">
        <v>682</v>
      </c>
      <c r="C180" s="477">
        <v>2011</v>
      </c>
      <c r="D180" s="477">
        <v>26</v>
      </c>
      <c r="E180" s="477">
        <v>919</v>
      </c>
      <c r="F180" s="477">
        <v>2956</v>
      </c>
      <c r="G180" s="478">
        <v>40548</v>
      </c>
      <c r="H180" s="479">
        <v>72.900000000000006</v>
      </c>
    </row>
    <row r="181" spans="1:8" ht="15.5">
      <c r="A181" s="476" t="s">
        <v>1233</v>
      </c>
      <c r="B181" s="476" t="s">
        <v>1234</v>
      </c>
      <c r="C181" s="477">
        <v>1081</v>
      </c>
      <c r="D181" s="477">
        <v>407</v>
      </c>
      <c r="E181" s="477">
        <v>814</v>
      </c>
      <c r="F181" s="477">
        <v>2302</v>
      </c>
      <c r="G181" s="478">
        <v>37820</v>
      </c>
      <c r="H181" s="479">
        <v>60.9</v>
      </c>
    </row>
    <row r="182" spans="1:8" ht="15.5">
      <c r="A182" s="476" t="s">
        <v>1235</v>
      </c>
      <c r="B182" s="476" t="s">
        <v>1236</v>
      </c>
      <c r="C182" s="477">
        <v>2161</v>
      </c>
      <c r="D182" s="477">
        <v>449</v>
      </c>
      <c r="E182" s="477">
        <v>2051</v>
      </c>
      <c r="F182" s="477">
        <v>4661</v>
      </c>
      <c r="G182" s="478">
        <v>43819</v>
      </c>
      <c r="H182" s="479">
        <v>106.4</v>
      </c>
    </row>
    <row r="183" spans="1:8" ht="15.5">
      <c r="A183" s="476" t="s">
        <v>1237</v>
      </c>
      <c r="B183" s="476" t="s">
        <v>1238</v>
      </c>
      <c r="C183" s="477">
        <v>1805</v>
      </c>
      <c r="D183" s="477">
        <v>10</v>
      </c>
      <c r="E183" s="477">
        <v>1742</v>
      </c>
      <c r="F183" s="477">
        <v>3557</v>
      </c>
      <c r="G183" s="478">
        <v>38067</v>
      </c>
      <c r="H183" s="479">
        <v>93.4</v>
      </c>
    </row>
    <row r="184" spans="1:8" ht="15.5">
      <c r="A184" s="476" t="s">
        <v>1239</v>
      </c>
      <c r="B184" s="476" t="s">
        <v>1240</v>
      </c>
      <c r="C184" s="477">
        <v>1173</v>
      </c>
      <c r="D184" s="477">
        <v>231</v>
      </c>
      <c r="E184" s="477">
        <v>898</v>
      </c>
      <c r="F184" s="477">
        <v>2302</v>
      </c>
      <c r="G184" s="478">
        <v>46640</v>
      </c>
      <c r="H184" s="479">
        <v>49.4</v>
      </c>
    </row>
    <row r="185" spans="1:8" ht="15.5">
      <c r="A185" s="476" t="s">
        <v>1241</v>
      </c>
      <c r="B185" s="476" t="s">
        <v>1242</v>
      </c>
      <c r="C185" s="477">
        <v>1688</v>
      </c>
      <c r="D185" s="477">
        <v>808</v>
      </c>
      <c r="E185" s="477">
        <v>1915</v>
      </c>
      <c r="F185" s="477">
        <v>4411</v>
      </c>
      <c r="G185" s="478">
        <v>49389</v>
      </c>
      <c r="H185" s="479">
        <v>89.3</v>
      </c>
    </row>
    <row r="186" spans="1:8" ht="15.5">
      <c r="A186" s="476" t="s">
        <v>1243</v>
      </c>
      <c r="B186" s="476" t="s">
        <v>813</v>
      </c>
      <c r="C186" s="477">
        <v>1106</v>
      </c>
      <c r="D186" s="477">
        <v>231</v>
      </c>
      <c r="E186" s="477">
        <v>2938</v>
      </c>
      <c r="F186" s="477">
        <v>4275</v>
      </c>
      <c r="G186" s="478">
        <v>35858</v>
      </c>
      <c r="H186" s="479">
        <v>119.2</v>
      </c>
    </row>
    <row r="187" spans="1:8" ht="15.5">
      <c r="A187" s="476" t="s">
        <v>1244</v>
      </c>
      <c r="B187" s="476" t="s">
        <v>270</v>
      </c>
      <c r="C187" s="477">
        <v>2799</v>
      </c>
      <c r="D187" s="477">
        <v>234</v>
      </c>
      <c r="E187" s="477">
        <v>3607</v>
      </c>
      <c r="F187" s="477">
        <v>6640</v>
      </c>
      <c r="G187" s="478">
        <v>37288</v>
      </c>
      <c r="H187" s="479">
        <v>178.1</v>
      </c>
    </row>
    <row r="188" spans="1:8" ht="15.5">
      <c r="A188" s="476" t="s">
        <v>1245</v>
      </c>
      <c r="B188" s="476" t="s">
        <v>1246</v>
      </c>
      <c r="C188" s="477">
        <v>1038</v>
      </c>
      <c r="D188" s="477">
        <v>393</v>
      </c>
      <c r="E188" s="477">
        <v>2462</v>
      </c>
      <c r="F188" s="477">
        <v>3893</v>
      </c>
      <c r="G188" s="478">
        <v>39490</v>
      </c>
      <c r="H188" s="479">
        <v>98.6</v>
      </c>
    </row>
    <row r="189" spans="1:8" ht="15.5">
      <c r="A189" s="476" t="s">
        <v>1247</v>
      </c>
      <c r="B189" s="476" t="s">
        <v>1248</v>
      </c>
      <c r="C189" s="477">
        <v>1391</v>
      </c>
      <c r="D189" s="477">
        <v>1563</v>
      </c>
      <c r="E189" s="477">
        <v>5310</v>
      </c>
      <c r="F189" s="477">
        <v>8264</v>
      </c>
      <c r="G189" s="478">
        <v>42669</v>
      </c>
      <c r="H189" s="479">
        <v>193.7</v>
      </c>
    </row>
    <row r="190" spans="1:8" ht="15.5">
      <c r="A190" s="476" t="s">
        <v>1249</v>
      </c>
      <c r="B190" s="476" t="s">
        <v>211</v>
      </c>
      <c r="C190" s="477">
        <v>2416</v>
      </c>
      <c r="D190" s="477">
        <v>2249</v>
      </c>
      <c r="E190" s="477">
        <v>3749</v>
      </c>
      <c r="F190" s="477">
        <v>8414</v>
      </c>
      <c r="G190" s="478">
        <v>42712</v>
      </c>
      <c r="H190" s="479">
        <v>197</v>
      </c>
    </row>
    <row r="191" spans="1:8" ht="15.5">
      <c r="A191" s="476" t="s">
        <v>1250</v>
      </c>
      <c r="B191" s="476" t="s">
        <v>414</v>
      </c>
      <c r="C191" s="477">
        <v>2266</v>
      </c>
      <c r="D191" s="477">
        <v>202</v>
      </c>
      <c r="E191" s="477">
        <v>3308</v>
      </c>
      <c r="F191" s="477">
        <v>5776</v>
      </c>
      <c r="G191" s="478">
        <v>40286</v>
      </c>
      <c r="H191" s="479">
        <v>143.4</v>
      </c>
    </row>
    <row r="192" spans="1:8" ht="15.5">
      <c r="A192" s="476" t="s">
        <v>1251</v>
      </c>
      <c r="B192" s="476" t="s">
        <v>1252</v>
      </c>
      <c r="C192" s="477">
        <v>1588</v>
      </c>
      <c r="D192" s="477">
        <v>411</v>
      </c>
      <c r="E192" s="477">
        <v>1208</v>
      </c>
      <c r="F192" s="477">
        <v>3207</v>
      </c>
      <c r="G192" s="478">
        <v>39657</v>
      </c>
      <c r="H192" s="479">
        <v>80.900000000000006</v>
      </c>
    </row>
    <row r="193" spans="1:8" ht="15.5">
      <c r="A193" s="476" t="s">
        <v>1253</v>
      </c>
      <c r="B193" s="476" t="s">
        <v>815</v>
      </c>
      <c r="C193" s="477">
        <v>2050</v>
      </c>
      <c r="D193" s="477">
        <v>806</v>
      </c>
      <c r="E193" s="477">
        <v>3570</v>
      </c>
      <c r="F193" s="477">
        <v>6426</v>
      </c>
      <c r="G193" s="478">
        <v>46444</v>
      </c>
      <c r="H193" s="479">
        <v>138.4</v>
      </c>
    </row>
    <row r="194" spans="1:8" ht="15.5">
      <c r="A194" s="476" t="s">
        <v>1254</v>
      </c>
      <c r="B194" s="476" t="s">
        <v>684</v>
      </c>
      <c r="C194" s="477">
        <v>2296</v>
      </c>
      <c r="D194" s="477">
        <v>268</v>
      </c>
      <c r="E194" s="477">
        <v>2303</v>
      </c>
      <c r="F194" s="477">
        <v>4867</v>
      </c>
      <c r="G194" s="478">
        <v>41461</v>
      </c>
      <c r="H194" s="479">
        <v>117.4</v>
      </c>
    </row>
    <row r="195" spans="1:8" ht="15.5">
      <c r="A195" s="476" t="s">
        <v>1255</v>
      </c>
      <c r="B195" s="476" t="s">
        <v>1256</v>
      </c>
      <c r="C195" s="477">
        <v>1798</v>
      </c>
      <c r="D195" s="477">
        <v>89</v>
      </c>
      <c r="E195" s="477">
        <v>1452</v>
      </c>
      <c r="F195" s="477">
        <v>3339</v>
      </c>
      <c r="G195" s="478">
        <v>44858</v>
      </c>
      <c r="H195" s="479">
        <v>74.400000000000006</v>
      </c>
    </row>
    <row r="196" spans="1:8" ht="15.5">
      <c r="A196" s="476" t="s">
        <v>1257</v>
      </c>
      <c r="B196" s="476" t="s">
        <v>708</v>
      </c>
      <c r="C196" s="477">
        <v>1348</v>
      </c>
      <c r="D196" s="477">
        <v>566</v>
      </c>
      <c r="E196" s="477">
        <v>1097</v>
      </c>
      <c r="F196" s="477">
        <v>3011</v>
      </c>
      <c r="G196" s="478">
        <v>40431</v>
      </c>
      <c r="H196" s="479">
        <v>74.5</v>
      </c>
    </row>
    <row r="197" spans="1:8" ht="15.5">
      <c r="A197" s="476" t="s">
        <v>1258</v>
      </c>
      <c r="B197" s="476" t="s">
        <v>1259</v>
      </c>
      <c r="C197" s="477">
        <v>1093</v>
      </c>
      <c r="D197" s="477">
        <v>911</v>
      </c>
      <c r="E197" s="477">
        <v>4385</v>
      </c>
      <c r="F197" s="477">
        <v>6389</v>
      </c>
      <c r="G197" s="478">
        <v>38612</v>
      </c>
      <c r="H197" s="479">
        <v>165.5</v>
      </c>
    </row>
    <row r="198" spans="1:8" ht="15.5">
      <c r="A198" s="476" t="s">
        <v>1260</v>
      </c>
      <c r="B198" s="476" t="s">
        <v>557</v>
      </c>
      <c r="C198" s="477">
        <v>1065</v>
      </c>
      <c r="D198" s="477">
        <v>859</v>
      </c>
      <c r="E198" s="477">
        <v>3026</v>
      </c>
      <c r="F198" s="477">
        <v>4950</v>
      </c>
      <c r="G198" s="478">
        <v>42079</v>
      </c>
      <c r="H198" s="479">
        <v>117.6</v>
      </c>
    </row>
    <row r="199" spans="1:8" ht="15.5">
      <c r="A199" s="476" t="s">
        <v>1261</v>
      </c>
      <c r="B199" s="476" t="s">
        <v>1262</v>
      </c>
      <c r="C199" s="477">
        <v>888</v>
      </c>
      <c r="D199" s="477">
        <v>668</v>
      </c>
      <c r="E199" s="477">
        <v>512</v>
      </c>
      <c r="F199" s="477">
        <v>2068</v>
      </c>
      <c r="G199" s="478">
        <v>46358</v>
      </c>
      <c r="H199" s="479">
        <v>44.6</v>
      </c>
    </row>
    <row r="200" spans="1:8" ht="15.5">
      <c r="A200" s="476" t="s">
        <v>1263</v>
      </c>
      <c r="B200" s="476" t="s">
        <v>741</v>
      </c>
      <c r="C200" s="477">
        <v>1618</v>
      </c>
      <c r="D200" s="477">
        <v>12</v>
      </c>
      <c r="E200" s="477">
        <v>385</v>
      </c>
      <c r="F200" s="477">
        <v>2015</v>
      </c>
      <c r="G200" s="478">
        <v>41361</v>
      </c>
      <c r="H200" s="479">
        <v>48.7</v>
      </c>
    </row>
    <row r="201" spans="1:8" ht="15.5">
      <c r="A201" s="476" t="s">
        <v>1264</v>
      </c>
      <c r="B201" s="476" t="s">
        <v>1265</v>
      </c>
      <c r="C201" s="477">
        <v>1043</v>
      </c>
      <c r="D201" s="477">
        <v>1013</v>
      </c>
      <c r="E201" s="477">
        <v>731</v>
      </c>
      <c r="F201" s="477">
        <v>2787</v>
      </c>
      <c r="G201" s="478">
        <v>50948</v>
      </c>
      <c r="H201" s="479">
        <v>54.7</v>
      </c>
    </row>
    <row r="202" spans="1:8" ht="15.5">
      <c r="A202" s="476" t="s">
        <v>1266</v>
      </c>
      <c r="B202" s="476" t="s">
        <v>1267</v>
      </c>
      <c r="C202" s="477">
        <v>1462</v>
      </c>
      <c r="D202" s="477">
        <v>1004</v>
      </c>
      <c r="E202" s="477">
        <v>331</v>
      </c>
      <c r="F202" s="477">
        <v>2797</v>
      </c>
      <c r="G202" s="478">
        <v>50742</v>
      </c>
      <c r="H202" s="479">
        <v>55.1</v>
      </c>
    </row>
    <row r="203" spans="1:8" ht="15.5">
      <c r="A203" s="476" t="s">
        <v>1268</v>
      </c>
      <c r="B203" s="476" t="s">
        <v>1269</v>
      </c>
      <c r="C203" s="477">
        <v>1547</v>
      </c>
      <c r="D203" s="477">
        <v>942</v>
      </c>
      <c r="E203" s="477">
        <v>3959</v>
      </c>
      <c r="F203" s="477">
        <v>6448</v>
      </c>
      <c r="G203" s="478">
        <v>36549</v>
      </c>
      <c r="H203" s="479">
        <v>176.4</v>
      </c>
    </row>
    <row r="204" spans="1:8" ht="15.5">
      <c r="A204" s="476" t="s">
        <v>1270</v>
      </c>
      <c r="B204" s="476" t="s">
        <v>1271</v>
      </c>
      <c r="C204" s="477">
        <v>1781</v>
      </c>
      <c r="D204" s="477">
        <v>2764</v>
      </c>
      <c r="E204" s="477">
        <v>11247</v>
      </c>
      <c r="F204" s="477">
        <v>15792</v>
      </c>
      <c r="G204" s="478">
        <v>42798</v>
      </c>
      <c r="H204" s="479">
        <v>369</v>
      </c>
    </row>
    <row r="205" spans="1:8" ht="15.5">
      <c r="A205" s="476" t="s">
        <v>1272</v>
      </c>
      <c r="B205" s="476" t="s">
        <v>1273</v>
      </c>
      <c r="C205" s="477">
        <v>1386</v>
      </c>
      <c r="D205" s="477">
        <v>39</v>
      </c>
      <c r="E205" s="477">
        <v>1426</v>
      </c>
      <c r="F205" s="477">
        <v>2851</v>
      </c>
      <c r="G205" s="478">
        <v>36912</v>
      </c>
      <c r="H205" s="479">
        <v>77.2</v>
      </c>
    </row>
    <row r="206" spans="1:8" ht="15.5">
      <c r="A206" s="476" t="s">
        <v>1274</v>
      </c>
      <c r="B206" s="476" t="s">
        <v>1275</v>
      </c>
      <c r="C206" s="477">
        <v>2838</v>
      </c>
      <c r="D206" s="477">
        <v>1865</v>
      </c>
      <c r="E206" s="477">
        <v>3337</v>
      </c>
      <c r="F206" s="477">
        <v>8040</v>
      </c>
      <c r="G206" s="478">
        <v>40755</v>
      </c>
      <c r="H206" s="479">
        <v>197.3</v>
      </c>
    </row>
    <row r="207" spans="1:8" ht="15.5">
      <c r="A207" s="476" t="s">
        <v>1276</v>
      </c>
      <c r="B207" s="476" t="s">
        <v>1277</v>
      </c>
      <c r="C207" s="477">
        <v>597</v>
      </c>
      <c r="D207" s="477">
        <v>368</v>
      </c>
      <c r="E207" s="477">
        <v>674</v>
      </c>
      <c r="F207" s="477">
        <v>1639</v>
      </c>
      <c r="G207" s="478">
        <v>52319</v>
      </c>
      <c r="H207" s="479">
        <v>31.3</v>
      </c>
    </row>
    <row r="208" spans="1:8" ht="15.5">
      <c r="A208" s="476" t="s">
        <v>1278</v>
      </c>
      <c r="B208" s="476" t="s">
        <v>1279</v>
      </c>
      <c r="C208" s="477">
        <v>787</v>
      </c>
      <c r="D208" s="477">
        <v>874</v>
      </c>
      <c r="E208" s="477">
        <v>169</v>
      </c>
      <c r="F208" s="477">
        <v>1830</v>
      </c>
      <c r="G208" s="478">
        <v>58341</v>
      </c>
      <c r="H208" s="479">
        <v>31.4</v>
      </c>
    </row>
    <row r="209" spans="1:8" ht="15.5">
      <c r="A209" s="476" t="s">
        <v>1280</v>
      </c>
      <c r="B209" s="476" t="s">
        <v>375</v>
      </c>
      <c r="C209" s="477">
        <v>2292</v>
      </c>
      <c r="D209" s="477">
        <v>2</v>
      </c>
      <c r="E209" s="477">
        <v>5652</v>
      </c>
      <c r="F209" s="477">
        <v>7946</v>
      </c>
      <c r="G209" s="478">
        <v>39736</v>
      </c>
      <c r="H209" s="479">
        <v>200</v>
      </c>
    </row>
    <row r="210" spans="1:8" ht="15.5">
      <c r="A210" s="476" t="s">
        <v>1281</v>
      </c>
      <c r="B210" s="476" t="s">
        <v>522</v>
      </c>
      <c r="C210" s="477">
        <v>2483</v>
      </c>
      <c r="D210" s="477">
        <v>240</v>
      </c>
      <c r="E210" s="477">
        <v>762</v>
      </c>
      <c r="F210" s="477">
        <v>3485</v>
      </c>
      <c r="G210" s="478">
        <v>38878</v>
      </c>
      <c r="H210" s="479">
        <v>89.6</v>
      </c>
    </row>
    <row r="211" spans="1:8" ht="15.5">
      <c r="A211" s="476" t="s">
        <v>1282</v>
      </c>
      <c r="B211" s="476" t="s">
        <v>1283</v>
      </c>
      <c r="C211" s="477">
        <v>2028</v>
      </c>
      <c r="D211" s="477">
        <v>88</v>
      </c>
      <c r="E211" s="477">
        <v>1533</v>
      </c>
      <c r="F211" s="477">
        <v>3649</v>
      </c>
      <c r="G211" s="478">
        <v>44001</v>
      </c>
      <c r="H211" s="479">
        <v>82.9</v>
      </c>
    </row>
    <row r="212" spans="1:8" ht="15.5">
      <c r="A212" s="476" t="s">
        <v>1284</v>
      </c>
      <c r="B212" s="476" t="s">
        <v>1285</v>
      </c>
      <c r="C212" s="477">
        <v>1517</v>
      </c>
      <c r="D212" s="477">
        <v>139</v>
      </c>
      <c r="E212" s="477">
        <v>1483</v>
      </c>
      <c r="F212" s="477">
        <v>3139</v>
      </c>
      <c r="G212" s="478">
        <v>35102</v>
      </c>
      <c r="H212" s="479">
        <v>89.4</v>
      </c>
    </row>
    <row r="213" spans="1:8" ht="15.5">
      <c r="A213" s="476" t="s">
        <v>1286</v>
      </c>
      <c r="B213" s="476" t="s">
        <v>1287</v>
      </c>
      <c r="C213" s="477">
        <v>645</v>
      </c>
      <c r="D213" s="477">
        <v>31</v>
      </c>
      <c r="E213" s="477">
        <v>1601</v>
      </c>
      <c r="F213" s="477">
        <v>2277</v>
      </c>
      <c r="G213" s="478">
        <v>37129</v>
      </c>
      <c r="H213" s="479">
        <v>61.3</v>
      </c>
    </row>
    <row r="214" spans="1:8" ht="15.5">
      <c r="A214" s="476" t="s">
        <v>1288</v>
      </c>
      <c r="B214" s="476" t="s">
        <v>1289</v>
      </c>
      <c r="C214" s="477">
        <v>1460</v>
      </c>
      <c r="D214" s="477">
        <v>1697</v>
      </c>
      <c r="E214" s="477">
        <v>12212</v>
      </c>
      <c r="F214" s="477">
        <v>15369</v>
      </c>
      <c r="G214" s="478">
        <v>40434</v>
      </c>
      <c r="H214" s="479">
        <v>380.1</v>
      </c>
    </row>
    <row r="215" spans="1:8" ht="15.5">
      <c r="A215" s="476" t="s">
        <v>1290</v>
      </c>
      <c r="B215" s="476" t="s">
        <v>1291</v>
      </c>
      <c r="C215" s="477">
        <v>1189</v>
      </c>
      <c r="D215" s="477">
        <v>211</v>
      </c>
      <c r="E215" s="477">
        <v>1372</v>
      </c>
      <c r="F215" s="477">
        <v>2772</v>
      </c>
      <c r="G215" s="478">
        <v>38128</v>
      </c>
      <c r="H215" s="479">
        <v>72.7</v>
      </c>
    </row>
    <row r="216" spans="1:8" ht="15.5">
      <c r="A216" s="476" t="s">
        <v>1292</v>
      </c>
      <c r="B216" s="476" t="s">
        <v>1293</v>
      </c>
      <c r="C216" s="477">
        <v>1286</v>
      </c>
      <c r="D216" s="477">
        <v>906</v>
      </c>
      <c r="E216" s="477">
        <v>1864</v>
      </c>
      <c r="F216" s="477">
        <v>4056</v>
      </c>
      <c r="G216" s="478">
        <v>49289</v>
      </c>
      <c r="H216" s="479">
        <v>82.3</v>
      </c>
    </row>
    <row r="217" spans="1:8" ht="15.5">
      <c r="A217" s="476" t="s">
        <v>1294</v>
      </c>
      <c r="B217" s="476" t="s">
        <v>688</v>
      </c>
      <c r="C217" s="477">
        <v>1868</v>
      </c>
      <c r="D217" s="477">
        <v>1465</v>
      </c>
      <c r="E217" s="477">
        <v>2293</v>
      </c>
      <c r="F217" s="477">
        <v>5626</v>
      </c>
      <c r="G217" s="478">
        <v>38976</v>
      </c>
      <c r="H217" s="479">
        <v>144.30000000000001</v>
      </c>
    </row>
    <row r="218" spans="1:8" ht="15.5">
      <c r="A218" s="476" t="s">
        <v>1295</v>
      </c>
      <c r="B218" s="476" t="s">
        <v>1296</v>
      </c>
      <c r="C218" s="477">
        <v>2352</v>
      </c>
      <c r="D218" s="477">
        <v>917</v>
      </c>
      <c r="E218" s="477">
        <v>2342</v>
      </c>
      <c r="F218" s="477">
        <v>5611</v>
      </c>
      <c r="G218" s="478">
        <v>37412</v>
      </c>
      <c r="H218" s="479">
        <v>150</v>
      </c>
    </row>
    <row r="219" spans="1:8" ht="15.5">
      <c r="A219" s="476" t="s">
        <v>1297</v>
      </c>
      <c r="B219" s="476" t="s">
        <v>1298</v>
      </c>
      <c r="C219" s="477">
        <v>2081</v>
      </c>
      <c r="D219" s="477">
        <v>333</v>
      </c>
      <c r="E219" s="477">
        <v>2090</v>
      </c>
      <c r="F219" s="477">
        <v>4504</v>
      </c>
      <c r="G219" s="478">
        <v>34098</v>
      </c>
      <c r="H219" s="479">
        <v>132.1</v>
      </c>
    </row>
    <row r="220" spans="1:8" ht="15.5">
      <c r="A220" s="476" t="s">
        <v>1299</v>
      </c>
      <c r="B220" s="476" t="s">
        <v>1300</v>
      </c>
      <c r="C220" s="477">
        <v>1976</v>
      </c>
      <c r="D220" s="477">
        <v>0</v>
      </c>
      <c r="E220" s="477">
        <v>809</v>
      </c>
      <c r="F220" s="477">
        <v>2785</v>
      </c>
      <c r="G220" s="478">
        <v>41134</v>
      </c>
      <c r="H220" s="479">
        <v>67.7</v>
      </c>
    </row>
    <row r="221" spans="1:8" ht="15.5">
      <c r="A221" s="476" t="s">
        <v>1301</v>
      </c>
      <c r="B221" s="476" t="s">
        <v>1302</v>
      </c>
      <c r="C221" s="477">
        <v>1129</v>
      </c>
      <c r="D221" s="477">
        <v>1382</v>
      </c>
      <c r="E221" s="477">
        <v>3170</v>
      </c>
      <c r="F221" s="477">
        <v>5681</v>
      </c>
      <c r="G221" s="478">
        <v>40115</v>
      </c>
      <c r="H221" s="479">
        <v>141.6</v>
      </c>
    </row>
    <row r="222" spans="1:8" ht="15.5">
      <c r="A222" s="476" t="s">
        <v>1303</v>
      </c>
      <c r="B222" s="476" t="s">
        <v>1304</v>
      </c>
      <c r="C222" s="477">
        <v>1462</v>
      </c>
      <c r="D222" s="477">
        <v>222</v>
      </c>
      <c r="E222" s="477">
        <v>1151</v>
      </c>
      <c r="F222" s="477">
        <v>2835</v>
      </c>
      <c r="G222" s="478">
        <v>44912</v>
      </c>
      <c r="H222" s="479">
        <v>63.1</v>
      </c>
    </row>
    <row r="223" spans="1:8" ht="15.5">
      <c r="A223" s="476" t="s">
        <v>1305</v>
      </c>
      <c r="B223" s="476" t="s">
        <v>1306</v>
      </c>
      <c r="C223" s="477">
        <v>1015</v>
      </c>
      <c r="D223" s="477">
        <v>85</v>
      </c>
      <c r="E223" s="477">
        <v>534</v>
      </c>
      <c r="F223" s="477">
        <v>1634</v>
      </c>
      <c r="G223" s="478">
        <v>39256</v>
      </c>
      <c r="H223" s="479">
        <v>41.6</v>
      </c>
    </row>
    <row r="224" spans="1:8" ht="15.5">
      <c r="A224" s="476" t="s">
        <v>1307</v>
      </c>
      <c r="B224" s="476" t="s">
        <v>1308</v>
      </c>
      <c r="C224" s="477">
        <v>982</v>
      </c>
      <c r="D224" s="477">
        <v>512</v>
      </c>
      <c r="E224" s="477">
        <v>2084</v>
      </c>
      <c r="F224" s="477">
        <v>3578</v>
      </c>
      <c r="G224" s="478">
        <v>41731</v>
      </c>
      <c r="H224" s="479">
        <v>85.7</v>
      </c>
    </row>
    <row r="225" spans="1:8" ht="15.5">
      <c r="A225" s="476" t="s">
        <v>1309</v>
      </c>
      <c r="B225" s="476" t="s">
        <v>1310</v>
      </c>
      <c r="C225" s="477">
        <v>1551</v>
      </c>
      <c r="D225" s="477">
        <v>8</v>
      </c>
      <c r="E225" s="477">
        <v>694</v>
      </c>
      <c r="F225" s="477">
        <v>2253</v>
      </c>
      <c r="G225" s="478">
        <v>44188</v>
      </c>
      <c r="H225" s="479">
        <v>51</v>
      </c>
    </row>
    <row r="226" spans="1:8" ht="15.5">
      <c r="A226" s="476" t="s">
        <v>1311</v>
      </c>
      <c r="B226" s="476" t="s">
        <v>538</v>
      </c>
      <c r="C226" s="477">
        <v>1402</v>
      </c>
      <c r="D226" s="477">
        <v>257</v>
      </c>
      <c r="E226" s="477">
        <v>750</v>
      </c>
      <c r="F226" s="477">
        <v>2409</v>
      </c>
      <c r="G226" s="478">
        <v>39778</v>
      </c>
      <c r="H226" s="479">
        <v>60.6</v>
      </c>
    </row>
    <row r="227" spans="1:8" ht="15.5">
      <c r="A227" s="476" t="s">
        <v>1312</v>
      </c>
      <c r="B227" s="476" t="s">
        <v>1313</v>
      </c>
      <c r="C227" s="477">
        <v>1558</v>
      </c>
      <c r="D227" s="477">
        <v>396</v>
      </c>
      <c r="E227" s="477">
        <v>1899</v>
      </c>
      <c r="F227" s="477">
        <v>3853</v>
      </c>
      <c r="G227" s="478">
        <v>31521</v>
      </c>
      <c r="H227" s="479">
        <v>122.2</v>
      </c>
    </row>
    <row r="228" spans="1:8" ht="15.5">
      <c r="A228" s="476" t="s">
        <v>1314</v>
      </c>
      <c r="B228" s="476" t="s">
        <v>1315</v>
      </c>
      <c r="C228" s="477">
        <v>1997</v>
      </c>
      <c r="D228" s="477">
        <v>2335</v>
      </c>
      <c r="E228" s="477">
        <v>5177</v>
      </c>
      <c r="F228" s="477">
        <v>9509</v>
      </c>
      <c r="G228" s="478">
        <v>44919</v>
      </c>
      <c r="H228" s="479">
        <v>211.7</v>
      </c>
    </row>
    <row r="229" spans="1:8" ht="15.5">
      <c r="A229" s="476" t="s">
        <v>1316</v>
      </c>
      <c r="B229" s="476" t="s">
        <v>363</v>
      </c>
      <c r="C229" s="477">
        <v>1315</v>
      </c>
      <c r="D229" s="477">
        <v>198</v>
      </c>
      <c r="E229" s="477">
        <v>1921</v>
      </c>
      <c r="F229" s="477">
        <v>3434</v>
      </c>
      <c r="G229" s="478">
        <v>38946</v>
      </c>
      <c r="H229" s="479">
        <v>88.2</v>
      </c>
    </row>
    <row r="230" spans="1:8" ht="15.5">
      <c r="A230" s="476" t="s">
        <v>1317</v>
      </c>
      <c r="B230" s="476" t="s">
        <v>1318</v>
      </c>
      <c r="C230" s="477">
        <v>1358</v>
      </c>
      <c r="D230" s="477">
        <v>13</v>
      </c>
      <c r="E230" s="477">
        <v>601</v>
      </c>
      <c r="F230" s="477">
        <v>1972</v>
      </c>
      <c r="G230" s="478">
        <v>40609</v>
      </c>
      <c r="H230" s="479">
        <v>48.6</v>
      </c>
    </row>
    <row r="231" spans="1:8" ht="15.5">
      <c r="A231" s="476" t="s">
        <v>1319</v>
      </c>
      <c r="B231" s="476" t="s">
        <v>1320</v>
      </c>
      <c r="C231" s="477">
        <v>2148</v>
      </c>
      <c r="D231" s="477">
        <v>964</v>
      </c>
      <c r="E231" s="477">
        <v>153</v>
      </c>
      <c r="F231" s="477">
        <v>3265</v>
      </c>
      <c r="G231" s="478">
        <v>58463</v>
      </c>
      <c r="H231" s="479">
        <v>55.8</v>
      </c>
    </row>
    <row r="232" spans="1:8" ht="15.5">
      <c r="A232" s="476" t="s">
        <v>1321</v>
      </c>
      <c r="B232" s="476" t="s">
        <v>1322</v>
      </c>
      <c r="C232" s="477">
        <v>1297</v>
      </c>
      <c r="D232" s="477">
        <v>529</v>
      </c>
      <c r="E232" s="477">
        <v>956</v>
      </c>
      <c r="F232" s="477">
        <v>2782</v>
      </c>
      <c r="G232" s="478">
        <v>42278</v>
      </c>
      <c r="H232" s="479">
        <v>65.8</v>
      </c>
    </row>
    <row r="233" spans="1:8" ht="15.5">
      <c r="A233" s="476" t="s">
        <v>1323</v>
      </c>
      <c r="B233" s="476" t="s">
        <v>1324</v>
      </c>
      <c r="C233" s="477">
        <v>1074</v>
      </c>
      <c r="D233" s="477">
        <v>484</v>
      </c>
      <c r="E233" s="477">
        <v>555</v>
      </c>
      <c r="F233" s="477">
        <v>2113</v>
      </c>
      <c r="G233" s="478">
        <v>53065</v>
      </c>
      <c r="H233" s="479">
        <v>39.799999999999997</v>
      </c>
    </row>
    <row r="234" spans="1:8" ht="15.5">
      <c r="A234" s="476" t="s">
        <v>1325</v>
      </c>
      <c r="B234" s="476" t="s">
        <v>769</v>
      </c>
      <c r="C234" s="477">
        <v>1778</v>
      </c>
      <c r="D234" s="477">
        <v>3</v>
      </c>
      <c r="E234" s="477">
        <v>1696</v>
      </c>
      <c r="F234" s="477">
        <v>3477</v>
      </c>
      <c r="G234" s="478">
        <v>42310</v>
      </c>
      <c r="H234" s="479">
        <v>82.2</v>
      </c>
    </row>
    <row r="235" spans="1:8" ht="15.5">
      <c r="A235" s="476" t="s">
        <v>1326</v>
      </c>
      <c r="B235" s="476" t="s">
        <v>1327</v>
      </c>
      <c r="C235" s="477">
        <v>1519</v>
      </c>
      <c r="D235" s="477">
        <v>811</v>
      </c>
      <c r="E235" s="477">
        <v>4677</v>
      </c>
      <c r="F235" s="477">
        <v>7007</v>
      </c>
      <c r="G235" s="478">
        <v>38228</v>
      </c>
      <c r="H235" s="479">
        <v>183.3</v>
      </c>
    </row>
    <row r="236" spans="1:8" ht="15.5">
      <c r="A236" s="476" t="s">
        <v>1328</v>
      </c>
      <c r="B236" s="476" t="s">
        <v>1329</v>
      </c>
      <c r="C236" s="477">
        <v>2276</v>
      </c>
      <c r="D236" s="477">
        <v>361</v>
      </c>
      <c r="E236" s="477">
        <v>757</v>
      </c>
      <c r="F236" s="477">
        <v>3394</v>
      </c>
      <c r="G236" s="478">
        <v>46090</v>
      </c>
      <c r="H236" s="479">
        <v>73.599999999999994</v>
      </c>
    </row>
    <row r="237" spans="1:8" ht="15.5">
      <c r="A237" s="476" t="s">
        <v>1330</v>
      </c>
      <c r="B237" s="476" t="s">
        <v>1331</v>
      </c>
      <c r="C237" s="477">
        <v>1121</v>
      </c>
      <c r="D237" s="477">
        <v>863</v>
      </c>
      <c r="E237" s="477">
        <v>7708</v>
      </c>
      <c r="F237" s="477">
        <v>9692</v>
      </c>
      <c r="G237" s="478">
        <v>32533</v>
      </c>
      <c r="H237" s="479">
        <v>297.89999999999998</v>
      </c>
    </row>
    <row r="238" spans="1:8" ht="15.5">
      <c r="A238" s="476" t="s">
        <v>1332</v>
      </c>
      <c r="B238" s="476" t="s">
        <v>1333</v>
      </c>
      <c r="C238" s="477">
        <v>2121</v>
      </c>
      <c r="D238" s="477">
        <v>75</v>
      </c>
      <c r="E238" s="477">
        <v>1022</v>
      </c>
      <c r="F238" s="477">
        <v>3218</v>
      </c>
      <c r="G238" s="478">
        <v>47562</v>
      </c>
      <c r="H238" s="479">
        <v>67.7</v>
      </c>
    </row>
    <row r="239" spans="1:8" ht="15.5">
      <c r="A239" s="476" t="s">
        <v>1334</v>
      </c>
      <c r="B239" s="476" t="s">
        <v>272</v>
      </c>
      <c r="C239" s="477">
        <v>1328</v>
      </c>
      <c r="D239" s="477">
        <v>1610</v>
      </c>
      <c r="E239" s="477">
        <v>9543</v>
      </c>
      <c r="F239" s="477">
        <v>12481</v>
      </c>
      <c r="G239" s="478">
        <v>39260</v>
      </c>
      <c r="H239" s="479">
        <v>317.89999999999998</v>
      </c>
    </row>
    <row r="240" spans="1:8" ht="15.5">
      <c r="A240" s="476" t="s">
        <v>1335</v>
      </c>
      <c r="B240" s="476" t="s">
        <v>1336</v>
      </c>
      <c r="C240" s="477">
        <v>1960</v>
      </c>
      <c r="D240" s="477">
        <v>333</v>
      </c>
      <c r="E240" s="477">
        <v>2340</v>
      </c>
      <c r="F240" s="477">
        <v>4633</v>
      </c>
      <c r="G240" s="478">
        <v>37867</v>
      </c>
      <c r="H240" s="479">
        <v>122.3</v>
      </c>
    </row>
    <row r="241" spans="1:8" ht="15.5">
      <c r="A241" s="476" t="s">
        <v>1337</v>
      </c>
      <c r="B241" s="476" t="s">
        <v>1338</v>
      </c>
      <c r="C241" s="477">
        <v>881</v>
      </c>
      <c r="D241" s="477">
        <v>197</v>
      </c>
      <c r="E241" s="477">
        <v>6751</v>
      </c>
      <c r="F241" s="477">
        <v>7829</v>
      </c>
      <c r="G241" s="478">
        <v>41952</v>
      </c>
      <c r="H241" s="479">
        <v>186.6</v>
      </c>
    </row>
    <row r="242" spans="1:8" ht="15.5">
      <c r="A242" s="476" t="s">
        <v>1339</v>
      </c>
      <c r="B242" s="476" t="s">
        <v>571</v>
      </c>
      <c r="C242" s="477">
        <v>2025</v>
      </c>
      <c r="D242" s="477">
        <v>626</v>
      </c>
      <c r="E242" s="477">
        <v>1106</v>
      </c>
      <c r="F242" s="477">
        <v>3757</v>
      </c>
      <c r="G242" s="478">
        <v>47269</v>
      </c>
      <c r="H242" s="479">
        <v>79.5</v>
      </c>
    </row>
    <row r="243" spans="1:8" ht="15.5">
      <c r="A243" s="476" t="s">
        <v>1340</v>
      </c>
      <c r="B243" s="476" t="s">
        <v>1341</v>
      </c>
      <c r="C243" s="477">
        <v>1868</v>
      </c>
      <c r="D243" s="477">
        <v>228</v>
      </c>
      <c r="E243" s="477">
        <v>3316</v>
      </c>
      <c r="F243" s="477">
        <v>5412</v>
      </c>
      <c r="G243" s="478">
        <v>61085</v>
      </c>
      <c r="H243" s="479">
        <v>88.6</v>
      </c>
    </row>
    <row r="244" spans="1:8" ht="15.5">
      <c r="A244" s="476" t="s">
        <v>1342</v>
      </c>
      <c r="B244" s="476" t="s">
        <v>1343</v>
      </c>
      <c r="C244" s="477">
        <v>1313</v>
      </c>
      <c r="D244" s="477">
        <v>890</v>
      </c>
      <c r="E244" s="477">
        <v>244</v>
      </c>
      <c r="F244" s="477">
        <v>2447</v>
      </c>
      <c r="G244" s="478">
        <v>46490</v>
      </c>
      <c r="H244" s="479">
        <v>52.6</v>
      </c>
    </row>
    <row r="245" spans="1:8" ht="15.5">
      <c r="A245" s="476" t="s">
        <v>1344</v>
      </c>
      <c r="B245" s="476" t="s">
        <v>1345</v>
      </c>
      <c r="C245" s="477">
        <v>2018</v>
      </c>
      <c r="D245" s="477">
        <v>440</v>
      </c>
      <c r="E245" s="477">
        <v>83</v>
      </c>
      <c r="F245" s="477">
        <v>2541</v>
      </c>
      <c r="G245" s="478">
        <v>47066</v>
      </c>
      <c r="H245" s="479">
        <v>54</v>
      </c>
    </row>
    <row r="246" spans="1:8" ht="15.5">
      <c r="A246" s="476" t="s">
        <v>1346</v>
      </c>
      <c r="B246" s="476" t="s">
        <v>1347</v>
      </c>
      <c r="C246" s="477">
        <v>1051</v>
      </c>
      <c r="D246" s="477">
        <v>611</v>
      </c>
      <c r="E246" s="477">
        <v>2816</v>
      </c>
      <c r="F246" s="477">
        <v>4478</v>
      </c>
      <c r="G246" s="478">
        <v>36941</v>
      </c>
      <c r="H246" s="479">
        <v>121.2</v>
      </c>
    </row>
    <row r="247" spans="1:8" ht="15.5">
      <c r="A247" s="476" t="s">
        <v>1348</v>
      </c>
      <c r="B247" s="476" t="s">
        <v>1349</v>
      </c>
      <c r="C247" s="477">
        <v>1179</v>
      </c>
      <c r="D247" s="477">
        <v>1590</v>
      </c>
      <c r="E247" s="477">
        <v>10747</v>
      </c>
      <c r="F247" s="477">
        <v>13516</v>
      </c>
      <c r="G247" s="478">
        <v>39785</v>
      </c>
      <c r="H247" s="479">
        <v>339.7</v>
      </c>
    </row>
    <row r="248" spans="1:8" ht="15.5">
      <c r="A248" s="476" t="s">
        <v>1350</v>
      </c>
      <c r="B248" s="476" t="s">
        <v>1351</v>
      </c>
      <c r="C248" s="477">
        <v>1109</v>
      </c>
      <c r="D248" s="477">
        <v>123</v>
      </c>
      <c r="E248" s="477">
        <v>873</v>
      </c>
      <c r="F248" s="477">
        <v>2105</v>
      </c>
      <c r="G248" s="478">
        <v>35242</v>
      </c>
      <c r="H248" s="479">
        <v>59.7</v>
      </c>
    </row>
    <row r="249" spans="1:8" ht="15.5">
      <c r="A249" s="476" t="s">
        <v>1352</v>
      </c>
      <c r="B249" s="476" t="s">
        <v>1353</v>
      </c>
      <c r="C249" s="477">
        <v>502</v>
      </c>
      <c r="D249" s="477">
        <v>699</v>
      </c>
      <c r="E249" s="477">
        <v>323</v>
      </c>
      <c r="F249" s="477">
        <v>1524</v>
      </c>
      <c r="G249" s="478">
        <v>57163</v>
      </c>
      <c r="H249" s="479">
        <v>26.7</v>
      </c>
    </row>
    <row r="250" spans="1:8" ht="15.5">
      <c r="A250" s="476" t="s">
        <v>1354</v>
      </c>
      <c r="B250" s="476" t="s">
        <v>402</v>
      </c>
      <c r="C250" s="477">
        <v>1354</v>
      </c>
      <c r="D250" s="477">
        <v>658</v>
      </c>
      <c r="E250" s="477">
        <v>1510</v>
      </c>
      <c r="F250" s="477">
        <v>3522</v>
      </c>
      <c r="G250" s="478">
        <v>39701</v>
      </c>
      <c r="H250" s="479">
        <v>88.7</v>
      </c>
    </row>
    <row r="251" spans="1:8" ht="15.5">
      <c r="A251" s="476" t="s">
        <v>1355</v>
      </c>
      <c r="B251" s="476" t="s">
        <v>1356</v>
      </c>
      <c r="C251" s="477">
        <v>2017</v>
      </c>
      <c r="D251" s="477">
        <v>1</v>
      </c>
      <c r="E251" s="477">
        <v>514</v>
      </c>
      <c r="F251" s="477">
        <v>2532</v>
      </c>
      <c r="G251" s="478">
        <v>47550</v>
      </c>
      <c r="H251" s="479">
        <v>53.2</v>
      </c>
    </row>
    <row r="252" spans="1:8" ht="15.5">
      <c r="A252" s="476" t="s">
        <v>1357</v>
      </c>
      <c r="B252" s="476" t="s">
        <v>1358</v>
      </c>
      <c r="C252" s="477">
        <v>959</v>
      </c>
      <c r="D252" s="477">
        <v>1478</v>
      </c>
      <c r="E252" s="477">
        <v>2446</v>
      </c>
      <c r="F252" s="477">
        <v>4883</v>
      </c>
      <c r="G252" s="478">
        <v>40028</v>
      </c>
      <c r="H252" s="479">
        <v>122</v>
      </c>
    </row>
    <row r="253" spans="1:8" ht="15.5">
      <c r="A253" s="476" t="s">
        <v>1359</v>
      </c>
      <c r="B253" s="476" t="s">
        <v>1360</v>
      </c>
      <c r="C253" s="477">
        <v>1453</v>
      </c>
      <c r="D253" s="477">
        <v>1839</v>
      </c>
      <c r="E253" s="477">
        <v>2266</v>
      </c>
      <c r="F253" s="477">
        <v>5558</v>
      </c>
      <c r="G253" s="478">
        <v>39439</v>
      </c>
      <c r="H253" s="479">
        <v>140.9</v>
      </c>
    </row>
    <row r="254" spans="1:8" ht="15.5">
      <c r="A254" s="476" t="s">
        <v>1361</v>
      </c>
      <c r="B254" s="476" t="s">
        <v>1362</v>
      </c>
      <c r="C254" s="477">
        <v>965</v>
      </c>
      <c r="D254" s="477">
        <v>1690</v>
      </c>
      <c r="E254" s="477">
        <v>3035</v>
      </c>
      <c r="F254" s="477">
        <v>5690</v>
      </c>
      <c r="G254" s="478">
        <v>39435</v>
      </c>
      <c r="H254" s="479">
        <v>144.30000000000001</v>
      </c>
    </row>
    <row r="255" spans="1:8" ht="15.5">
      <c r="A255" s="476" t="s">
        <v>1363</v>
      </c>
      <c r="B255" s="476" t="s">
        <v>1364</v>
      </c>
      <c r="C255" s="477">
        <v>1748</v>
      </c>
      <c r="D255" s="477">
        <v>15</v>
      </c>
      <c r="E255" s="477">
        <v>1386</v>
      </c>
      <c r="F255" s="477">
        <v>3149</v>
      </c>
      <c r="G255" s="478">
        <v>36098</v>
      </c>
      <c r="H255" s="479">
        <v>87.2</v>
      </c>
    </row>
    <row r="256" spans="1:8" ht="15.5">
      <c r="A256" s="476" t="s">
        <v>1365</v>
      </c>
      <c r="B256" s="476" t="s">
        <v>1366</v>
      </c>
      <c r="C256" s="477">
        <v>1730</v>
      </c>
      <c r="D256" s="477">
        <v>2186</v>
      </c>
      <c r="E256" s="477">
        <v>7323</v>
      </c>
      <c r="F256" s="477">
        <v>11239</v>
      </c>
      <c r="G256" s="478">
        <v>43800</v>
      </c>
      <c r="H256" s="479">
        <v>256.60000000000002</v>
      </c>
    </row>
    <row r="257" spans="1:8" ht="15.5">
      <c r="A257" s="476" t="s">
        <v>1367</v>
      </c>
      <c r="B257" s="476" t="s">
        <v>1368</v>
      </c>
      <c r="C257" s="477">
        <v>1278</v>
      </c>
      <c r="D257" s="477">
        <v>729</v>
      </c>
      <c r="E257" s="477">
        <v>3428</v>
      </c>
      <c r="F257" s="477">
        <v>5435</v>
      </c>
      <c r="G257" s="478">
        <v>34277</v>
      </c>
      <c r="H257" s="479">
        <v>158.6</v>
      </c>
    </row>
    <row r="258" spans="1:8" ht="15.5">
      <c r="A258" s="476" t="s">
        <v>1369</v>
      </c>
      <c r="B258" s="476" t="s">
        <v>1370</v>
      </c>
      <c r="C258" s="477">
        <v>3154</v>
      </c>
      <c r="D258" s="477">
        <v>3909</v>
      </c>
      <c r="E258" s="477">
        <v>9608</v>
      </c>
      <c r="F258" s="477">
        <v>16671</v>
      </c>
      <c r="G258" s="478">
        <v>57208</v>
      </c>
      <c r="H258" s="479">
        <v>291.39999999999998</v>
      </c>
    </row>
    <row r="259" spans="1:8" ht="15.5">
      <c r="A259" s="476" t="s">
        <v>1371</v>
      </c>
      <c r="B259" s="476" t="s">
        <v>1372</v>
      </c>
      <c r="C259" s="477">
        <v>1644</v>
      </c>
      <c r="D259" s="477">
        <v>2712</v>
      </c>
      <c r="E259" s="477">
        <v>8585</v>
      </c>
      <c r="F259" s="477">
        <v>12941</v>
      </c>
      <c r="G259" s="478">
        <v>39385</v>
      </c>
      <c r="H259" s="479">
        <v>328.6</v>
      </c>
    </row>
    <row r="260" spans="1:8" ht="15.5">
      <c r="A260" s="476" t="s">
        <v>1373</v>
      </c>
      <c r="B260" s="476" t="s">
        <v>1374</v>
      </c>
      <c r="C260" s="477">
        <v>2295</v>
      </c>
      <c r="D260" s="477">
        <v>1017</v>
      </c>
      <c r="E260" s="477">
        <v>5282</v>
      </c>
      <c r="F260" s="477">
        <v>8594</v>
      </c>
      <c r="G260" s="478">
        <v>39182</v>
      </c>
      <c r="H260" s="479">
        <v>219.3</v>
      </c>
    </row>
    <row r="261" spans="1:8" ht="15.5">
      <c r="A261" s="476" t="s">
        <v>1375</v>
      </c>
      <c r="B261" s="476" t="s">
        <v>1376</v>
      </c>
      <c r="C261" s="477">
        <v>2175</v>
      </c>
      <c r="D261" s="477">
        <v>290</v>
      </c>
      <c r="E261" s="477">
        <v>1780</v>
      </c>
      <c r="F261" s="477">
        <v>4245</v>
      </c>
      <c r="G261" s="478">
        <v>33744</v>
      </c>
      <c r="H261" s="479">
        <v>125.8</v>
      </c>
    </row>
    <row r="262" spans="1:8" ht="15.5">
      <c r="A262" s="476" t="s">
        <v>1377</v>
      </c>
      <c r="B262" s="476" t="s">
        <v>1378</v>
      </c>
      <c r="C262" s="477">
        <v>2348</v>
      </c>
      <c r="D262" s="477">
        <v>1569</v>
      </c>
      <c r="E262" s="477">
        <v>4276</v>
      </c>
      <c r="F262" s="477">
        <v>8193</v>
      </c>
      <c r="G262" s="478">
        <v>41147</v>
      </c>
      <c r="H262" s="479">
        <v>199.1</v>
      </c>
    </row>
    <row r="263" spans="1:8" ht="15.5">
      <c r="A263" s="476" t="s">
        <v>1379</v>
      </c>
      <c r="B263" s="476" t="s">
        <v>1380</v>
      </c>
      <c r="C263" s="477">
        <v>1335</v>
      </c>
      <c r="D263" s="477">
        <v>1262</v>
      </c>
      <c r="E263" s="477">
        <v>20042</v>
      </c>
      <c r="F263" s="477">
        <v>22639</v>
      </c>
      <c r="G263" s="478">
        <v>38145</v>
      </c>
      <c r="H263" s="479">
        <v>593.5</v>
      </c>
    </row>
    <row r="264" spans="1:8" ht="15.5">
      <c r="A264" s="476" t="s">
        <v>1381</v>
      </c>
      <c r="B264" s="476" t="s">
        <v>1382</v>
      </c>
      <c r="C264" s="477">
        <v>706</v>
      </c>
      <c r="D264" s="477">
        <v>1362</v>
      </c>
      <c r="E264" s="477">
        <v>14351</v>
      </c>
      <c r="F264" s="477">
        <v>16419</v>
      </c>
      <c r="G264" s="478">
        <v>43565</v>
      </c>
      <c r="H264" s="479">
        <v>376.9</v>
      </c>
    </row>
    <row r="265" spans="1:8" ht="15.5">
      <c r="A265" s="476" t="s">
        <v>1383</v>
      </c>
      <c r="B265" s="476" t="s">
        <v>1384</v>
      </c>
      <c r="C265" s="477">
        <v>946</v>
      </c>
      <c r="D265" s="477">
        <v>1776</v>
      </c>
      <c r="E265" s="477">
        <v>9393</v>
      </c>
      <c r="F265" s="477">
        <v>12115</v>
      </c>
      <c r="G265" s="478">
        <v>41415</v>
      </c>
      <c r="H265" s="479">
        <v>292.5</v>
      </c>
    </row>
    <row r="266" spans="1:8" ht="15.5">
      <c r="A266" s="476" t="s">
        <v>1385</v>
      </c>
      <c r="B266" s="476" t="s">
        <v>1386</v>
      </c>
      <c r="C266" s="477">
        <v>2424</v>
      </c>
      <c r="D266" s="477">
        <v>1328</v>
      </c>
      <c r="E266" s="477">
        <v>4008</v>
      </c>
      <c r="F266" s="477">
        <v>7760</v>
      </c>
      <c r="G266" s="478">
        <v>44748</v>
      </c>
      <c r="H266" s="479">
        <v>173.4</v>
      </c>
    </row>
    <row r="267" spans="1:8" ht="15.5">
      <c r="A267" s="476" t="s">
        <v>1387</v>
      </c>
      <c r="B267" s="476" t="s">
        <v>668</v>
      </c>
      <c r="C267" s="477">
        <v>1109</v>
      </c>
      <c r="D267" s="477">
        <v>78</v>
      </c>
      <c r="E267" s="477">
        <v>675</v>
      </c>
      <c r="F267" s="477">
        <v>1862</v>
      </c>
      <c r="G267" s="478">
        <v>36142</v>
      </c>
      <c r="H267" s="479">
        <v>51.5</v>
      </c>
    </row>
    <row r="268" spans="1:8" ht="15.5">
      <c r="A268" s="476" t="s">
        <v>1388</v>
      </c>
      <c r="B268" s="476" t="s">
        <v>1389</v>
      </c>
      <c r="C268" s="477">
        <v>528</v>
      </c>
      <c r="D268" s="477">
        <v>1212</v>
      </c>
      <c r="E268" s="477">
        <v>1024</v>
      </c>
      <c r="F268" s="477">
        <v>2764</v>
      </c>
      <c r="G268" s="478">
        <v>42482</v>
      </c>
      <c r="H268" s="479">
        <v>65.099999999999994</v>
      </c>
    </row>
    <row r="269" spans="1:8" ht="15.5">
      <c r="A269" s="476" t="s">
        <v>1390</v>
      </c>
      <c r="B269" s="476" t="s">
        <v>1391</v>
      </c>
      <c r="C269" s="477">
        <v>967</v>
      </c>
      <c r="D269" s="477">
        <v>874</v>
      </c>
      <c r="E269" s="477">
        <v>635</v>
      </c>
      <c r="F269" s="477">
        <v>2476</v>
      </c>
      <c r="G269" s="478">
        <v>46798</v>
      </c>
      <c r="H269" s="479">
        <v>52.9</v>
      </c>
    </row>
    <row r="270" spans="1:8" ht="15.5">
      <c r="A270" s="476" t="s">
        <v>1392</v>
      </c>
      <c r="B270" s="476" t="s">
        <v>1393</v>
      </c>
      <c r="C270" s="477">
        <v>458</v>
      </c>
      <c r="D270" s="477">
        <v>441</v>
      </c>
      <c r="E270" s="477">
        <v>547</v>
      </c>
      <c r="F270" s="477">
        <v>1446</v>
      </c>
      <c r="G270" s="478">
        <v>47496</v>
      </c>
      <c r="H270" s="479">
        <v>30.4</v>
      </c>
    </row>
    <row r="271" spans="1:8" ht="15.5">
      <c r="A271" s="476" t="s">
        <v>1394</v>
      </c>
      <c r="B271" s="476" t="s">
        <v>1395</v>
      </c>
      <c r="C271" s="477">
        <v>627</v>
      </c>
      <c r="D271" s="477">
        <v>811</v>
      </c>
      <c r="E271" s="477">
        <v>2344</v>
      </c>
      <c r="F271" s="477">
        <v>3782</v>
      </c>
      <c r="G271" s="478">
        <v>39159</v>
      </c>
      <c r="H271" s="479">
        <v>96.6</v>
      </c>
    </row>
    <row r="272" spans="1:8" ht="15.5">
      <c r="A272" s="476" t="s">
        <v>1396</v>
      </c>
      <c r="B272" s="476" t="s">
        <v>433</v>
      </c>
      <c r="C272" s="477">
        <v>2069</v>
      </c>
      <c r="D272" s="477">
        <v>263</v>
      </c>
      <c r="E272" s="477">
        <v>1734</v>
      </c>
      <c r="F272" s="477">
        <v>4066</v>
      </c>
      <c r="G272" s="478">
        <v>38638</v>
      </c>
      <c r="H272" s="479">
        <v>105.2</v>
      </c>
    </row>
    <row r="273" spans="1:8" ht="15.5">
      <c r="A273" s="476" t="s">
        <v>1397</v>
      </c>
      <c r="B273" s="476" t="s">
        <v>391</v>
      </c>
      <c r="C273" s="477">
        <v>1128</v>
      </c>
      <c r="D273" s="477">
        <v>839</v>
      </c>
      <c r="E273" s="477">
        <v>1642</v>
      </c>
      <c r="F273" s="477">
        <v>3609</v>
      </c>
      <c r="G273" s="478">
        <v>46132</v>
      </c>
      <c r="H273" s="479">
        <v>78.2</v>
      </c>
    </row>
    <row r="274" spans="1:8" ht="15.5">
      <c r="A274" s="476" t="s">
        <v>1398</v>
      </c>
      <c r="B274" s="476" t="s">
        <v>1399</v>
      </c>
      <c r="C274" s="477">
        <v>1040</v>
      </c>
      <c r="D274" s="477">
        <v>1472</v>
      </c>
      <c r="E274" s="477">
        <v>4954</v>
      </c>
      <c r="F274" s="477">
        <v>7466</v>
      </c>
      <c r="G274" s="478">
        <v>52273</v>
      </c>
      <c r="H274" s="479">
        <v>142.80000000000001</v>
      </c>
    </row>
    <row r="275" spans="1:8" ht="15.5">
      <c r="A275" s="476" t="s">
        <v>1400</v>
      </c>
      <c r="B275" s="476" t="s">
        <v>1401</v>
      </c>
      <c r="C275" s="477">
        <v>658</v>
      </c>
      <c r="D275" s="477">
        <v>2222</v>
      </c>
      <c r="E275" s="477">
        <v>10268</v>
      </c>
      <c r="F275" s="477">
        <v>13148</v>
      </c>
      <c r="G275" s="478">
        <v>41041</v>
      </c>
      <c r="H275" s="479">
        <v>320.39999999999998</v>
      </c>
    </row>
    <row r="276" spans="1:8" ht="15.5">
      <c r="A276" s="476" t="s">
        <v>1402</v>
      </c>
      <c r="B276" s="476" t="s">
        <v>1403</v>
      </c>
      <c r="C276" s="477">
        <v>1086</v>
      </c>
      <c r="D276" s="477">
        <v>1469</v>
      </c>
      <c r="E276" s="477">
        <v>7938</v>
      </c>
      <c r="F276" s="477">
        <v>10493</v>
      </c>
      <c r="G276" s="478">
        <v>40221</v>
      </c>
      <c r="H276" s="479">
        <v>260.89999999999998</v>
      </c>
    </row>
    <row r="277" spans="1:8" ht="15.5">
      <c r="A277" s="476" t="s">
        <v>1404</v>
      </c>
      <c r="B277" s="476" t="s">
        <v>1405</v>
      </c>
      <c r="C277" s="477">
        <v>949</v>
      </c>
      <c r="D277" s="477">
        <v>1625</v>
      </c>
      <c r="E277" s="477">
        <v>8113</v>
      </c>
      <c r="F277" s="477">
        <v>10687</v>
      </c>
      <c r="G277" s="478">
        <v>38693</v>
      </c>
      <c r="H277" s="479">
        <v>276.2</v>
      </c>
    </row>
    <row r="278" spans="1:8" ht="15.5">
      <c r="A278" s="476" t="s">
        <v>1406</v>
      </c>
      <c r="B278" s="476" t="s">
        <v>1407</v>
      </c>
      <c r="C278" s="477">
        <v>1818</v>
      </c>
      <c r="D278" s="477">
        <v>184</v>
      </c>
      <c r="E278" s="477">
        <v>2840</v>
      </c>
      <c r="F278" s="477">
        <v>4842</v>
      </c>
      <c r="G278" s="478">
        <v>38941</v>
      </c>
      <c r="H278" s="479">
        <v>124.3</v>
      </c>
    </row>
    <row r="279" spans="1:8" ht="15.5">
      <c r="A279" s="476" t="s">
        <v>1408</v>
      </c>
      <c r="B279" s="476" t="s">
        <v>1409</v>
      </c>
      <c r="C279" s="477">
        <v>939</v>
      </c>
      <c r="D279" s="477">
        <v>1494</v>
      </c>
      <c r="E279" s="477">
        <v>3634</v>
      </c>
      <c r="F279" s="477">
        <v>6067</v>
      </c>
      <c r="G279" s="478">
        <v>43277</v>
      </c>
      <c r="H279" s="479">
        <v>140.19999999999999</v>
      </c>
    </row>
    <row r="280" spans="1:8" ht="15.5">
      <c r="A280" s="476" t="s">
        <v>1410</v>
      </c>
      <c r="B280" s="476" t="s">
        <v>1411</v>
      </c>
      <c r="C280" s="477">
        <v>1446</v>
      </c>
      <c r="D280" s="477">
        <v>817</v>
      </c>
      <c r="E280" s="477">
        <v>2332</v>
      </c>
      <c r="F280" s="477">
        <v>4595</v>
      </c>
      <c r="G280" s="478">
        <v>37009</v>
      </c>
      <c r="H280" s="479">
        <v>124.2</v>
      </c>
    </row>
    <row r="281" spans="1:8" ht="15.5">
      <c r="A281" s="476" t="s">
        <v>1412</v>
      </c>
      <c r="B281" s="476" t="s">
        <v>1413</v>
      </c>
      <c r="C281" s="477">
        <v>3082</v>
      </c>
      <c r="D281" s="477">
        <v>712</v>
      </c>
      <c r="E281" s="477">
        <v>6935</v>
      </c>
      <c r="F281" s="477">
        <v>10729</v>
      </c>
      <c r="G281" s="478">
        <v>36091</v>
      </c>
      <c r="H281" s="479">
        <v>297.3</v>
      </c>
    </row>
    <row r="282" spans="1:8" ht="15.5">
      <c r="A282" s="476" t="s">
        <v>1414</v>
      </c>
      <c r="B282" s="476" t="s">
        <v>1415</v>
      </c>
      <c r="C282" s="477">
        <v>1923</v>
      </c>
      <c r="D282" s="477">
        <v>987</v>
      </c>
      <c r="E282" s="477">
        <v>8070</v>
      </c>
      <c r="F282" s="477">
        <v>10980</v>
      </c>
      <c r="G282" s="478">
        <v>42046</v>
      </c>
      <c r="H282" s="479">
        <v>261.10000000000002</v>
      </c>
    </row>
    <row r="283" spans="1:8" ht="15.5">
      <c r="A283" s="476" t="s">
        <v>1416</v>
      </c>
      <c r="B283" s="476" t="s">
        <v>1417</v>
      </c>
      <c r="C283" s="477">
        <v>1512</v>
      </c>
      <c r="D283" s="477">
        <v>132</v>
      </c>
      <c r="E283" s="477">
        <v>1587</v>
      </c>
      <c r="F283" s="477">
        <v>3231</v>
      </c>
      <c r="G283" s="478">
        <v>40935</v>
      </c>
      <c r="H283" s="479">
        <v>78.900000000000006</v>
      </c>
    </row>
    <row r="284" spans="1:8" ht="15.5">
      <c r="A284" s="476" t="s">
        <v>1418</v>
      </c>
      <c r="B284" s="476" t="s">
        <v>1419</v>
      </c>
      <c r="C284" s="477">
        <v>1860</v>
      </c>
      <c r="D284" s="477">
        <v>2</v>
      </c>
      <c r="E284" s="477">
        <v>1061</v>
      </c>
      <c r="F284" s="477">
        <v>2923</v>
      </c>
      <c r="G284" s="478">
        <v>40783</v>
      </c>
      <c r="H284" s="479">
        <v>71.7</v>
      </c>
    </row>
    <row r="285" spans="1:8" ht="15.5">
      <c r="A285" s="476" t="s">
        <v>1420</v>
      </c>
      <c r="B285" s="476" t="s">
        <v>1421</v>
      </c>
      <c r="C285" s="477">
        <v>1484</v>
      </c>
      <c r="D285" s="477">
        <v>211</v>
      </c>
      <c r="E285" s="477">
        <v>657</v>
      </c>
      <c r="F285" s="477">
        <v>2352</v>
      </c>
      <c r="G285" s="478">
        <v>41147</v>
      </c>
      <c r="H285" s="479">
        <v>57.2</v>
      </c>
    </row>
    <row r="286" spans="1:8" ht="15.5">
      <c r="A286" s="476" t="s">
        <v>1422</v>
      </c>
      <c r="B286" s="476" t="s">
        <v>1423</v>
      </c>
      <c r="C286" s="477">
        <v>2813</v>
      </c>
      <c r="D286" s="477">
        <v>761</v>
      </c>
      <c r="E286" s="477">
        <v>3878</v>
      </c>
      <c r="F286" s="477">
        <v>7452</v>
      </c>
      <c r="G286" s="478">
        <v>40952</v>
      </c>
      <c r="H286" s="479">
        <v>182</v>
      </c>
    </row>
    <row r="287" spans="1:8" ht="15.5">
      <c r="A287" s="476" t="s">
        <v>1424</v>
      </c>
      <c r="B287" s="476" t="s">
        <v>524</v>
      </c>
      <c r="C287" s="477">
        <v>1601</v>
      </c>
      <c r="D287" s="477">
        <v>127</v>
      </c>
      <c r="E287" s="477">
        <v>1354</v>
      </c>
      <c r="F287" s="477">
        <v>3082</v>
      </c>
      <c r="G287" s="478">
        <v>36715</v>
      </c>
      <c r="H287" s="479">
        <v>83.9</v>
      </c>
    </row>
    <row r="288" spans="1:8" ht="15.5">
      <c r="A288" s="476" t="s">
        <v>1425</v>
      </c>
      <c r="B288" s="476" t="s">
        <v>1426</v>
      </c>
      <c r="C288" s="477">
        <v>1754</v>
      </c>
      <c r="D288" s="477">
        <v>2383</v>
      </c>
      <c r="E288" s="477">
        <v>4388</v>
      </c>
      <c r="F288" s="477">
        <v>8525</v>
      </c>
      <c r="G288" s="478">
        <v>56485</v>
      </c>
      <c r="H288" s="479">
        <v>150.9</v>
      </c>
    </row>
    <row r="289" spans="1:8" ht="15.5">
      <c r="A289" s="476" t="s">
        <v>1427</v>
      </c>
      <c r="B289" s="476" t="s">
        <v>1428</v>
      </c>
      <c r="C289" s="477">
        <v>2510</v>
      </c>
      <c r="D289" s="477">
        <v>3747</v>
      </c>
      <c r="E289" s="477">
        <v>11769</v>
      </c>
      <c r="F289" s="477">
        <v>18026</v>
      </c>
      <c r="G289" s="478">
        <v>40300</v>
      </c>
      <c r="H289" s="479">
        <v>447.3</v>
      </c>
    </row>
    <row r="290" spans="1:8" ht="15.5">
      <c r="A290" s="476" t="s">
        <v>1429</v>
      </c>
      <c r="B290" s="476" t="s">
        <v>1430</v>
      </c>
      <c r="C290" s="477">
        <v>1924</v>
      </c>
      <c r="D290" s="477">
        <v>824</v>
      </c>
      <c r="E290" s="477">
        <v>4355</v>
      </c>
      <c r="F290" s="477">
        <v>7103</v>
      </c>
      <c r="G290" s="478">
        <v>40885</v>
      </c>
      <c r="H290" s="479">
        <v>173.7</v>
      </c>
    </row>
    <row r="291" spans="1:8" ht="15.5">
      <c r="A291" s="476" t="s">
        <v>1431</v>
      </c>
      <c r="B291" s="476" t="s">
        <v>416</v>
      </c>
      <c r="C291" s="477">
        <v>1649</v>
      </c>
      <c r="D291" s="477">
        <v>1392</v>
      </c>
      <c r="E291" s="477">
        <v>3089</v>
      </c>
      <c r="F291" s="477">
        <v>6130</v>
      </c>
      <c r="G291" s="478">
        <v>44928</v>
      </c>
      <c r="H291" s="479">
        <v>136.4</v>
      </c>
    </row>
    <row r="292" spans="1:8" ht="15.5">
      <c r="A292" s="476" t="s">
        <v>1432</v>
      </c>
      <c r="B292" s="476" t="s">
        <v>1433</v>
      </c>
      <c r="C292" s="477">
        <v>1416</v>
      </c>
      <c r="D292" s="477">
        <v>97</v>
      </c>
      <c r="E292" s="477">
        <v>1310</v>
      </c>
      <c r="F292" s="477">
        <v>2823</v>
      </c>
      <c r="G292" s="478">
        <v>37147</v>
      </c>
      <c r="H292" s="479">
        <v>76</v>
      </c>
    </row>
    <row r="293" spans="1:8" ht="15.5">
      <c r="A293" s="476" t="s">
        <v>1434</v>
      </c>
      <c r="B293" s="476" t="s">
        <v>1435</v>
      </c>
      <c r="C293" s="477">
        <v>3224</v>
      </c>
      <c r="D293" s="477">
        <v>3470</v>
      </c>
      <c r="E293" s="477">
        <v>2232</v>
      </c>
      <c r="F293" s="477">
        <v>8926</v>
      </c>
      <c r="G293" s="478">
        <v>45081</v>
      </c>
      <c r="H293" s="479">
        <v>198</v>
      </c>
    </row>
    <row r="294" spans="1:8" ht="15.5">
      <c r="A294" s="476" t="s">
        <v>1436</v>
      </c>
      <c r="B294" s="476" t="s">
        <v>1437</v>
      </c>
      <c r="C294" s="477">
        <v>1186</v>
      </c>
      <c r="D294" s="477">
        <v>6</v>
      </c>
      <c r="E294" s="477">
        <v>947</v>
      </c>
      <c r="F294" s="477">
        <v>2139</v>
      </c>
      <c r="G294" s="478">
        <v>41996</v>
      </c>
      <c r="H294" s="479">
        <v>50.9</v>
      </c>
    </row>
    <row r="295" spans="1:8" ht="15.5">
      <c r="A295" s="476" t="s">
        <v>1438</v>
      </c>
      <c r="B295" s="476" t="s">
        <v>1439</v>
      </c>
      <c r="C295" s="477">
        <v>1464</v>
      </c>
      <c r="D295" s="477">
        <v>1</v>
      </c>
      <c r="E295" s="477">
        <v>2760</v>
      </c>
      <c r="F295" s="477">
        <v>4225</v>
      </c>
      <c r="G295" s="478">
        <v>36039</v>
      </c>
      <c r="H295" s="479">
        <v>117.2</v>
      </c>
    </row>
    <row r="296" spans="1:8" ht="15.5">
      <c r="A296" s="476" t="s">
        <v>1440</v>
      </c>
      <c r="B296" s="476" t="s">
        <v>1441</v>
      </c>
      <c r="C296" s="477">
        <v>1476</v>
      </c>
      <c r="D296" s="477">
        <v>19</v>
      </c>
      <c r="E296" s="477">
        <v>1012</v>
      </c>
      <c r="F296" s="477">
        <v>2507</v>
      </c>
      <c r="G296" s="478">
        <v>33922</v>
      </c>
      <c r="H296" s="479">
        <v>73.900000000000006</v>
      </c>
    </row>
    <row r="297" spans="1:8" ht="15.5">
      <c r="A297" s="476" t="s">
        <v>1442</v>
      </c>
      <c r="B297" s="476" t="s">
        <v>1443</v>
      </c>
      <c r="C297" s="477">
        <v>1432</v>
      </c>
      <c r="D297" s="477">
        <v>185</v>
      </c>
      <c r="E297" s="477">
        <v>1499</v>
      </c>
      <c r="F297" s="477">
        <v>3116</v>
      </c>
      <c r="G297" s="478">
        <v>41811</v>
      </c>
      <c r="H297" s="479">
        <v>74.5</v>
      </c>
    </row>
    <row r="298" spans="1:8" ht="15.5">
      <c r="A298" s="476" t="s">
        <v>1444</v>
      </c>
      <c r="B298" s="476" t="s">
        <v>771</v>
      </c>
      <c r="C298" s="477">
        <v>1914</v>
      </c>
      <c r="D298" s="477">
        <v>0</v>
      </c>
      <c r="E298" s="477">
        <v>865</v>
      </c>
      <c r="F298" s="477">
        <v>2779</v>
      </c>
      <c r="G298" s="478">
        <v>43704</v>
      </c>
      <c r="H298" s="479">
        <v>63.6</v>
      </c>
    </row>
    <row r="299" spans="1:8" ht="15.5">
      <c r="A299" s="476" t="s">
        <v>1445</v>
      </c>
      <c r="B299" s="476" t="s">
        <v>1446</v>
      </c>
      <c r="C299" s="477">
        <v>2778</v>
      </c>
      <c r="D299" s="477">
        <v>297</v>
      </c>
      <c r="E299" s="477">
        <v>1549</v>
      </c>
      <c r="F299" s="477">
        <v>4624</v>
      </c>
      <c r="G299" s="478">
        <v>39645</v>
      </c>
      <c r="H299" s="479">
        <v>116.6</v>
      </c>
    </row>
    <row r="300" spans="1:8" ht="15.5">
      <c r="A300" s="476" t="s">
        <v>1447</v>
      </c>
      <c r="B300" s="476" t="s">
        <v>1448</v>
      </c>
      <c r="C300" s="477">
        <v>1830</v>
      </c>
      <c r="D300" s="477">
        <v>2207</v>
      </c>
      <c r="E300" s="477">
        <v>8619</v>
      </c>
      <c r="F300" s="477">
        <v>12656</v>
      </c>
      <c r="G300" s="478">
        <v>38546</v>
      </c>
      <c r="H300" s="479">
        <v>328.3</v>
      </c>
    </row>
    <row r="301" spans="1:8" ht="15.5">
      <c r="A301" s="476" t="s">
        <v>1449</v>
      </c>
      <c r="B301" s="476" t="s">
        <v>1450</v>
      </c>
      <c r="C301" s="477">
        <v>1674</v>
      </c>
      <c r="D301" s="477">
        <v>1213</v>
      </c>
      <c r="E301" s="477">
        <v>6053</v>
      </c>
      <c r="F301" s="477">
        <v>8940</v>
      </c>
      <c r="G301" s="478">
        <v>39976</v>
      </c>
      <c r="H301" s="479">
        <v>223.6</v>
      </c>
    </row>
    <row r="302" spans="1:8" ht="15.5">
      <c r="A302" s="476" t="s">
        <v>1451</v>
      </c>
      <c r="B302" s="476" t="s">
        <v>1452</v>
      </c>
      <c r="C302" s="477">
        <v>2624</v>
      </c>
      <c r="D302" s="477">
        <v>584</v>
      </c>
      <c r="E302" s="477">
        <v>1843</v>
      </c>
      <c r="F302" s="477">
        <v>5051</v>
      </c>
      <c r="G302" s="478">
        <v>48572</v>
      </c>
      <c r="H302" s="479">
        <v>104</v>
      </c>
    </row>
    <row r="303" spans="1:8" ht="15.5">
      <c r="A303" s="476" t="s">
        <v>1453</v>
      </c>
      <c r="B303" s="476" t="s">
        <v>1454</v>
      </c>
      <c r="C303" s="477">
        <v>2058</v>
      </c>
      <c r="D303" s="477">
        <v>238</v>
      </c>
      <c r="E303" s="477">
        <v>1793</v>
      </c>
      <c r="F303" s="477">
        <v>4089</v>
      </c>
      <c r="G303" s="478">
        <v>50012</v>
      </c>
      <c r="H303" s="479">
        <v>81.8</v>
      </c>
    </row>
    <row r="304" spans="1:8" ht="15.5">
      <c r="A304" s="476" t="s">
        <v>1455</v>
      </c>
      <c r="B304" s="476" t="s">
        <v>1456</v>
      </c>
      <c r="C304" s="477">
        <v>1404</v>
      </c>
      <c r="D304" s="477">
        <v>17</v>
      </c>
      <c r="E304" s="477">
        <v>1195</v>
      </c>
      <c r="F304" s="477">
        <v>2616</v>
      </c>
      <c r="G304" s="478">
        <v>38997</v>
      </c>
      <c r="H304" s="479">
        <v>67.099999999999994</v>
      </c>
    </row>
    <row r="305" spans="1:8" ht="15.5">
      <c r="A305" s="476" t="s">
        <v>1457</v>
      </c>
      <c r="B305" s="476" t="s">
        <v>743</v>
      </c>
      <c r="C305" s="477">
        <v>912</v>
      </c>
      <c r="D305" s="477">
        <v>0</v>
      </c>
      <c r="E305" s="477">
        <v>481</v>
      </c>
      <c r="F305" s="477">
        <v>1393</v>
      </c>
      <c r="G305" s="478">
        <v>39589</v>
      </c>
      <c r="H305" s="479">
        <v>35.200000000000003</v>
      </c>
    </row>
    <row r="306" spans="1:8" ht="15.5">
      <c r="A306" s="476" t="s">
        <v>1458</v>
      </c>
      <c r="B306" s="476" t="s">
        <v>1459</v>
      </c>
      <c r="C306" s="477">
        <v>1513</v>
      </c>
      <c r="D306" s="477">
        <v>1253</v>
      </c>
      <c r="E306" s="477">
        <v>4983</v>
      </c>
      <c r="F306" s="477">
        <v>7749</v>
      </c>
      <c r="G306" s="478">
        <v>39036</v>
      </c>
      <c r="H306" s="479">
        <v>198.5</v>
      </c>
    </row>
    <row r="307" spans="1:8" ht="15.5">
      <c r="A307" s="476" t="s">
        <v>1460</v>
      </c>
      <c r="B307" s="476" t="s">
        <v>1461</v>
      </c>
      <c r="C307" s="477">
        <v>2626</v>
      </c>
      <c r="D307" s="477">
        <v>159</v>
      </c>
      <c r="E307" s="477">
        <v>2761</v>
      </c>
      <c r="F307" s="477">
        <v>5546</v>
      </c>
      <c r="G307" s="478">
        <v>41718</v>
      </c>
      <c r="H307" s="479">
        <v>132.9</v>
      </c>
    </row>
    <row r="308" spans="1:8" ht="15.5">
      <c r="A308" s="476" t="s">
        <v>1462</v>
      </c>
      <c r="B308" s="476" t="s">
        <v>1463</v>
      </c>
      <c r="C308" s="477">
        <v>1660</v>
      </c>
      <c r="D308" s="477">
        <v>181</v>
      </c>
      <c r="E308" s="477">
        <v>736</v>
      </c>
      <c r="F308" s="477">
        <v>2577</v>
      </c>
      <c r="G308" s="478">
        <v>38895</v>
      </c>
      <c r="H308" s="479">
        <v>66.3</v>
      </c>
    </row>
    <row r="309" spans="1:8" ht="15.5">
      <c r="A309" s="476" t="s">
        <v>1464</v>
      </c>
      <c r="B309" s="476" t="s">
        <v>1465</v>
      </c>
      <c r="C309" s="477">
        <v>1319</v>
      </c>
      <c r="D309" s="477">
        <v>54</v>
      </c>
      <c r="E309" s="477">
        <v>835</v>
      </c>
      <c r="F309" s="477">
        <v>2208</v>
      </c>
      <c r="G309" s="478">
        <v>37944</v>
      </c>
      <c r="H309" s="479">
        <v>58.2</v>
      </c>
    </row>
    <row r="310" spans="1:8" ht="15.5">
      <c r="A310" s="476" t="s">
        <v>1466</v>
      </c>
      <c r="B310" s="476" t="s">
        <v>1467</v>
      </c>
      <c r="C310" s="477">
        <v>2157</v>
      </c>
      <c r="D310" s="477">
        <v>704</v>
      </c>
      <c r="E310" s="477">
        <v>1572</v>
      </c>
      <c r="F310" s="477">
        <v>4433</v>
      </c>
      <c r="G310" s="478">
        <v>41691</v>
      </c>
      <c r="H310" s="479">
        <v>106.3</v>
      </c>
    </row>
    <row r="311" spans="1:8" ht="15.5">
      <c r="A311" s="476" t="s">
        <v>1468</v>
      </c>
      <c r="B311" s="476" t="s">
        <v>1469</v>
      </c>
      <c r="C311" s="477">
        <v>1727</v>
      </c>
      <c r="D311" s="477">
        <v>73</v>
      </c>
      <c r="E311" s="477">
        <v>749</v>
      </c>
      <c r="F311" s="477">
        <v>2549</v>
      </c>
      <c r="G311" s="478">
        <v>43863</v>
      </c>
      <c r="H311" s="479">
        <v>58.1</v>
      </c>
    </row>
    <row r="312" spans="1:8" ht="15.5">
      <c r="A312" s="476" t="s">
        <v>1470</v>
      </c>
      <c r="B312" s="476" t="s">
        <v>1471</v>
      </c>
      <c r="C312" s="477">
        <v>1415</v>
      </c>
      <c r="D312" s="477">
        <v>759</v>
      </c>
      <c r="E312" s="477">
        <v>6639</v>
      </c>
      <c r="F312" s="477">
        <v>8813</v>
      </c>
      <c r="G312" s="478">
        <v>38239</v>
      </c>
      <c r="H312" s="479">
        <v>230.5</v>
      </c>
    </row>
    <row r="313" spans="1:8" ht="15.5">
      <c r="A313" s="476" t="s">
        <v>1472</v>
      </c>
      <c r="B313" s="476" t="s">
        <v>1473</v>
      </c>
      <c r="C313" s="477">
        <v>1252</v>
      </c>
      <c r="D313" s="477">
        <v>513</v>
      </c>
      <c r="E313" s="477">
        <v>3133</v>
      </c>
      <c r="F313" s="477">
        <v>4898</v>
      </c>
      <c r="G313" s="478">
        <v>39548</v>
      </c>
      <c r="H313" s="479">
        <v>123.8</v>
      </c>
    </row>
    <row r="314" spans="1:8" ht="15.5">
      <c r="A314" s="476" t="s">
        <v>1474</v>
      </c>
      <c r="B314" s="476" t="s">
        <v>1475</v>
      </c>
      <c r="C314" s="477">
        <v>1841</v>
      </c>
      <c r="D314" s="477">
        <v>656</v>
      </c>
      <c r="E314" s="477">
        <v>3477</v>
      </c>
      <c r="F314" s="477">
        <v>5974</v>
      </c>
      <c r="G314" s="478">
        <v>39366</v>
      </c>
      <c r="H314" s="479">
        <v>151.80000000000001</v>
      </c>
    </row>
    <row r="315" spans="1:8" ht="15.5">
      <c r="A315" s="476" t="s">
        <v>1476</v>
      </c>
      <c r="B315" s="476" t="s">
        <v>435</v>
      </c>
      <c r="C315" s="477">
        <v>1108</v>
      </c>
      <c r="D315" s="477">
        <v>372</v>
      </c>
      <c r="E315" s="477">
        <v>2143</v>
      </c>
      <c r="F315" s="477">
        <v>3623</v>
      </c>
      <c r="G315" s="478">
        <v>37774</v>
      </c>
      <c r="H315" s="479">
        <v>95.9</v>
      </c>
    </row>
    <row r="316" spans="1:8" ht="15.5">
      <c r="A316" s="476" t="s">
        <v>1477</v>
      </c>
      <c r="B316" s="476" t="s">
        <v>1478</v>
      </c>
      <c r="C316" s="477">
        <v>1409</v>
      </c>
      <c r="D316" s="477">
        <v>178</v>
      </c>
      <c r="E316" s="477">
        <v>2292</v>
      </c>
      <c r="F316" s="477">
        <v>3879</v>
      </c>
      <c r="G316" s="478">
        <v>37397</v>
      </c>
      <c r="H316" s="479">
        <v>103.7</v>
      </c>
    </row>
    <row r="317" spans="1:8" ht="15.5">
      <c r="A317" s="476" t="s">
        <v>1479</v>
      </c>
      <c r="B317" s="476" t="s">
        <v>1480</v>
      </c>
      <c r="C317" s="477">
        <v>1269</v>
      </c>
      <c r="D317" s="477">
        <v>1008</v>
      </c>
      <c r="E317" s="477">
        <v>2814</v>
      </c>
      <c r="F317" s="477">
        <v>5091</v>
      </c>
      <c r="G317" s="478">
        <v>46607</v>
      </c>
      <c r="H317" s="479">
        <v>109.2</v>
      </c>
    </row>
    <row r="318" spans="1:8" ht="15.5">
      <c r="A318" s="476" t="s">
        <v>1481</v>
      </c>
      <c r="B318" s="476" t="s">
        <v>1482</v>
      </c>
      <c r="C318" s="477">
        <v>402</v>
      </c>
      <c r="D318" s="477">
        <v>1148</v>
      </c>
      <c r="E318" s="477">
        <v>2816</v>
      </c>
      <c r="F318" s="477">
        <v>4366</v>
      </c>
      <c r="G318" s="478">
        <v>37449</v>
      </c>
      <c r="H318" s="479">
        <v>116.6</v>
      </c>
    </row>
    <row r="319" spans="1:8" ht="15.5">
      <c r="A319" s="476" t="s">
        <v>1483</v>
      </c>
      <c r="B319" s="476" t="s">
        <v>794</v>
      </c>
      <c r="C319" s="477">
        <v>690</v>
      </c>
      <c r="D319" s="477">
        <v>499</v>
      </c>
      <c r="E319" s="477">
        <v>3080</v>
      </c>
      <c r="F319" s="477">
        <v>4269</v>
      </c>
      <c r="G319" s="478">
        <v>40001</v>
      </c>
      <c r="H319" s="479">
        <v>106.7</v>
      </c>
    </row>
    <row r="320" spans="1:8" ht="15.5">
      <c r="A320" s="476" t="s">
        <v>1484</v>
      </c>
      <c r="B320" s="476" t="s">
        <v>804</v>
      </c>
      <c r="C320" s="477">
        <v>1117</v>
      </c>
      <c r="D320" s="477">
        <v>318</v>
      </c>
      <c r="E320" s="477">
        <v>1127</v>
      </c>
      <c r="F320" s="477">
        <v>2562</v>
      </c>
      <c r="G320" s="478">
        <v>39709</v>
      </c>
      <c r="H320" s="479">
        <v>64.5</v>
      </c>
    </row>
    <row r="321" spans="1:8" ht="15.5">
      <c r="A321" s="476" t="s">
        <v>1485</v>
      </c>
      <c r="B321" s="476" t="s">
        <v>1486</v>
      </c>
      <c r="C321" s="477">
        <v>1802</v>
      </c>
      <c r="D321" s="477">
        <v>1156</v>
      </c>
      <c r="E321" s="477">
        <v>5035</v>
      </c>
      <c r="F321" s="477">
        <v>7993</v>
      </c>
      <c r="G321" s="478">
        <v>38680</v>
      </c>
      <c r="H321" s="479">
        <v>206.6</v>
      </c>
    </row>
    <row r="322" spans="1:8" ht="15.5">
      <c r="A322" s="476" t="s">
        <v>1487</v>
      </c>
      <c r="B322" s="476" t="s">
        <v>1488</v>
      </c>
      <c r="C322" s="477">
        <v>1372</v>
      </c>
      <c r="D322" s="477">
        <v>73</v>
      </c>
      <c r="E322" s="477">
        <v>945</v>
      </c>
      <c r="F322" s="477">
        <v>2390</v>
      </c>
      <c r="G322" s="478">
        <v>32245</v>
      </c>
      <c r="H322" s="479">
        <v>74.099999999999994</v>
      </c>
    </row>
    <row r="323" spans="1:8" ht="15.5">
      <c r="A323" s="476" t="s">
        <v>1489</v>
      </c>
      <c r="B323" s="476" t="s">
        <v>1490</v>
      </c>
      <c r="C323" s="477">
        <v>1412</v>
      </c>
      <c r="D323" s="477">
        <v>681</v>
      </c>
      <c r="E323" s="477">
        <v>2377</v>
      </c>
      <c r="F323" s="477">
        <v>4470</v>
      </c>
      <c r="G323" s="478">
        <v>47618</v>
      </c>
      <c r="H323" s="479">
        <v>93.9</v>
      </c>
    </row>
    <row r="324" spans="1:8" ht="15.5">
      <c r="A324" s="476" t="s">
        <v>1491</v>
      </c>
      <c r="B324" s="476" t="s">
        <v>365</v>
      </c>
      <c r="C324" s="477">
        <v>2183</v>
      </c>
      <c r="D324" s="477">
        <v>699</v>
      </c>
      <c r="E324" s="477">
        <v>2120</v>
      </c>
      <c r="F324" s="477">
        <v>5002</v>
      </c>
      <c r="G324" s="478">
        <v>39572</v>
      </c>
      <c r="H324" s="479">
        <v>126.4</v>
      </c>
    </row>
    <row r="325" spans="1:8" ht="15.5">
      <c r="A325" s="476" t="s">
        <v>1492</v>
      </c>
      <c r="B325" s="476" t="s">
        <v>1493</v>
      </c>
      <c r="C325" s="477">
        <v>1496</v>
      </c>
      <c r="D325" s="477">
        <v>0</v>
      </c>
      <c r="E325" s="477">
        <v>549</v>
      </c>
      <c r="F325" s="477">
        <v>2045</v>
      </c>
      <c r="G325" s="478">
        <v>37943</v>
      </c>
      <c r="H325" s="479">
        <v>53.9</v>
      </c>
    </row>
    <row r="326" spans="1:8" ht="15.5">
      <c r="A326" s="476" t="s">
        <v>1494</v>
      </c>
      <c r="B326" s="476" t="s">
        <v>1495</v>
      </c>
      <c r="C326" s="477">
        <v>1051</v>
      </c>
      <c r="D326" s="477">
        <v>2</v>
      </c>
      <c r="E326" s="477">
        <v>721</v>
      </c>
      <c r="F326" s="477">
        <v>1774</v>
      </c>
      <c r="G326" s="478">
        <v>39375</v>
      </c>
      <c r="H326" s="479">
        <v>45.1</v>
      </c>
    </row>
    <row r="327" spans="1:8" ht="15.5">
      <c r="A327" s="476" t="s">
        <v>1496</v>
      </c>
      <c r="B327" s="476" t="s">
        <v>1497</v>
      </c>
      <c r="C327" s="477">
        <v>984</v>
      </c>
      <c r="D327" s="477">
        <v>115</v>
      </c>
      <c r="E327" s="477">
        <v>967</v>
      </c>
      <c r="F327" s="477">
        <v>2066</v>
      </c>
      <c r="G327" s="478">
        <v>35815</v>
      </c>
      <c r="H327" s="479">
        <v>57.7</v>
      </c>
    </row>
    <row r="328" spans="1:8" ht="15.5">
      <c r="A328" s="476" t="s">
        <v>1498</v>
      </c>
      <c r="B328" s="476" t="s">
        <v>1499</v>
      </c>
      <c r="C328" s="477">
        <v>717</v>
      </c>
      <c r="D328" s="477">
        <v>929</v>
      </c>
      <c r="E328" s="477">
        <v>1988</v>
      </c>
      <c r="F328" s="477">
        <v>3634</v>
      </c>
      <c r="G328" s="478">
        <v>36588</v>
      </c>
      <c r="H328" s="479">
        <v>99.3</v>
      </c>
    </row>
    <row r="329" spans="1:8" ht="15.5">
      <c r="A329" s="476" t="s">
        <v>1500</v>
      </c>
      <c r="B329" s="476" t="s">
        <v>561</v>
      </c>
      <c r="C329" s="477">
        <v>912</v>
      </c>
      <c r="D329" s="477">
        <v>698</v>
      </c>
      <c r="E329" s="477">
        <v>1329</v>
      </c>
      <c r="F329" s="477">
        <v>2939</v>
      </c>
      <c r="G329" s="478">
        <v>38486</v>
      </c>
      <c r="H329" s="479">
        <v>76.400000000000006</v>
      </c>
    </row>
    <row r="330" spans="1:8" ht="15.5">
      <c r="A330" s="476" t="s">
        <v>1501</v>
      </c>
      <c r="B330" s="476" t="s">
        <v>1502</v>
      </c>
      <c r="C330" s="477">
        <v>1259</v>
      </c>
      <c r="D330" s="477">
        <v>821</v>
      </c>
      <c r="E330" s="477">
        <v>2780</v>
      </c>
      <c r="F330" s="477">
        <v>4860</v>
      </c>
      <c r="G330" s="478">
        <v>42986</v>
      </c>
      <c r="H330" s="479">
        <v>113.1</v>
      </c>
    </row>
    <row r="331" spans="1:8" ht="15.5">
      <c r="A331" s="476" t="s">
        <v>1503</v>
      </c>
      <c r="B331" s="476" t="s">
        <v>1504</v>
      </c>
      <c r="C331" s="477">
        <v>1469</v>
      </c>
      <c r="D331" s="477">
        <v>3</v>
      </c>
      <c r="E331" s="477">
        <v>968</v>
      </c>
      <c r="F331" s="477">
        <v>2440</v>
      </c>
      <c r="G331" s="478">
        <v>42037</v>
      </c>
      <c r="H331" s="479">
        <v>58</v>
      </c>
    </row>
    <row r="332" spans="1:8" ht="15.5">
      <c r="A332" s="476" t="s">
        <v>1505</v>
      </c>
      <c r="B332" s="476" t="s">
        <v>1506</v>
      </c>
      <c r="C332" s="477">
        <v>2575</v>
      </c>
      <c r="D332" s="477">
        <v>325</v>
      </c>
      <c r="E332" s="477">
        <v>1338</v>
      </c>
      <c r="F332" s="477">
        <v>4238</v>
      </c>
      <c r="G332" s="478">
        <v>45218</v>
      </c>
      <c r="H332" s="479">
        <v>93.7</v>
      </c>
    </row>
    <row r="333" spans="1:8" ht="15.5">
      <c r="A333" s="476" t="s">
        <v>1507</v>
      </c>
      <c r="B333" s="476" t="s">
        <v>1508</v>
      </c>
      <c r="C333" s="477">
        <v>1030</v>
      </c>
      <c r="D333" s="477">
        <v>632</v>
      </c>
      <c r="E333" s="477">
        <v>1423</v>
      </c>
      <c r="F333" s="477">
        <v>3085</v>
      </c>
      <c r="G333" s="478">
        <v>40720</v>
      </c>
      <c r="H333" s="479">
        <v>75.8</v>
      </c>
    </row>
    <row r="334" spans="1:8" ht="15.5">
      <c r="A334" s="476" t="s">
        <v>1509</v>
      </c>
      <c r="B334" s="476" t="s">
        <v>215</v>
      </c>
      <c r="C334" s="477">
        <v>1396</v>
      </c>
      <c r="D334" s="477">
        <v>911</v>
      </c>
      <c r="E334" s="477">
        <v>4020</v>
      </c>
      <c r="F334" s="477">
        <v>6327</v>
      </c>
      <c r="G334" s="478">
        <v>47228</v>
      </c>
      <c r="H334" s="479">
        <v>134</v>
      </c>
    </row>
    <row r="335" spans="1:8" ht="15.5">
      <c r="A335" s="476" t="s">
        <v>1510</v>
      </c>
      <c r="B335" s="476" t="s">
        <v>447</v>
      </c>
      <c r="C335" s="477">
        <v>1704</v>
      </c>
      <c r="D335" s="477">
        <v>957</v>
      </c>
      <c r="E335" s="477">
        <v>2955</v>
      </c>
      <c r="F335" s="477">
        <v>5616</v>
      </c>
      <c r="G335" s="478">
        <v>37641</v>
      </c>
      <c r="H335" s="479">
        <v>149.19999999999999</v>
      </c>
    </row>
    <row r="336" spans="1:8" ht="15.5">
      <c r="A336" s="476" t="s">
        <v>1511</v>
      </c>
      <c r="B336" s="476" t="s">
        <v>1512</v>
      </c>
      <c r="C336" s="477">
        <v>1987</v>
      </c>
      <c r="D336" s="477">
        <v>561</v>
      </c>
      <c r="E336" s="477">
        <v>1877</v>
      </c>
      <c r="F336" s="477">
        <v>4425</v>
      </c>
      <c r="G336" s="478">
        <v>54456</v>
      </c>
      <c r="H336" s="479">
        <v>81.3</v>
      </c>
    </row>
    <row r="337" spans="1:8" ht="15.5">
      <c r="A337" s="476" t="s">
        <v>1513</v>
      </c>
      <c r="B337" s="476" t="s">
        <v>1514</v>
      </c>
      <c r="C337" s="477">
        <v>1817</v>
      </c>
      <c r="D337" s="477">
        <v>1335</v>
      </c>
      <c r="E337" s="477">
        <v>5151</v>
      </c>
      <c r="F337" s="477">
        <v>8303</v>
      </c>
      <c r="G337" s="478">
        <v>41135</v>
      </c>
      <c r="H337" s="479">
        <v>201.8</v>
      </c>
    </row>
    <row r="338" spans="1:8" ht="15.5">
      <c r="A338" s="476" t="s">
        <v>1515</v>
      </c>
      <c r="B338" s="476" t="s">
        <v>1516</v>
      </c>
      <c r="C338" s="477">
        <v>1421</v>
      </c>
      <c r="D338" s="477">
        <v>38</v>
      </c>
      <c r="E338" s="477">
        <v>835</v>
      </c>
      <c r="F338" s="477">
        <v>2294</v>
      </c>
      <c r="G338" s="478">
        <v>41389</v>
      </c>
      <c r="H338" s="479">
        <v>55.4</v>
      </c>
    </row>
    <row r="339" spans="1:8" ht="15.5">
      <c r="A339" s="476" t="s">
        <v>1517</v>
      </c>
      <c r="B339" s="476" t="s">
        <v>381</v>
      </c>
      <c r="C339" s="477">
        <v>1245</v>
      </c>
      <c r="D339" s="477">
        <v>326</v>
      </c>
      <c r="E339" s="477">
        <v>2487</v>
      </c>
      <c r="F339" s="477">
        <v>4058</v>
      </c>
      <c r="G339" s="478">
        <v>39128</v>
      </c>
      <c r="H339" s="479">
        <v>103.7</v>
      </c>
    </row>
    <row r="340" spans="1:8" ht="15.5">
      <c r="A340" s="476" t="s">
        <v>1518</v>
      </c>
      <c r="B340" s="476" t="s">
        <v>1519</v>
      </c>
      <c r="C340" s="477">
        <v>1208</v>
      </c>
      <c r="D340" s="477">
        <v>853</v>
      </c>
      <c r="E340" s="477">
        <v>2534</v>
      </c>
      <c r="F340" s="477">
        <v>4595</v>
      </c>
      <c r="G340" s="478">
        <v>41328</v>
      </c>
      <c r="H340" s="479">
        <v>111.2</v>
      </c>
    </row>
    <row r="341" spans="1:8" ht="15.5">
      <c r="A341" s="476" t="s">
        <v>1520</v>
      </c>
      <c r="B341" s="476" t="s">
        <v>1521</v>
      </c>
      <c r="C341" s="477">
        <v>1473</v>
      </c>
      <c r="D341" s="477">
        <v>94</v>
      </c>
      <c r="E341" s="477">
        <v>980</v>
      </c>
      <c r="F341" s="477">
        <v>2547</v>
      </c>
      <c r="G341" s="478">
        <v>32844</v>
      </c>
      <c r="H341" s="479">
        <v>77.5</v>
      </c>
    </row>
    <row r="342" spans="1:8" ht="15.5">
      <c r="A342" s="476" t="s">
        <v>1522</v>
      </c>
      <c r="B342" s="476" t="s">
        <v>1523</v>
      </c>
      <c r="C342" s="477">
        <v>869</v>
      </c>
      <c r="D342" s="477">
        <v>450</v>
      </c>
      <c r="E342" s="477">
        <v>1566</v>
      </c>
      <c r="F342" s="477">
        <v>2885</v>
      </c>
      <c r="G342" s="478">
        <v>40045</v>
      </c>
      <c r="H342" s="479">
        <v>72</v>
      </c>
    </row>
    <row r="343" spans="1:8" ht="15.5">
      <c r="A343" s="476" t="s">
        <v>1524</v>
      </c>
      <c r="B343" s="476" t="s">
        <v>1525</v>
      </c>
      <c r="C343" s="477">
        <v>1061</v>
      </c>
      <c r="D343" s="477">
        <v>765</v>
      </c>
      <c r="E343" s="477">
        <v>1746</v>
      </c>
      <c r="F343" s="477">
        <v>3572</v>
      </c>
      <c r="G343" s="478">
        <v>36269</v>
      </c>
      <c r="H343" s="479">
        <v>98.5</v>
      </c>
    </row>
    <row r="344" spans="1:8" ht="15.5">
      <c r="A344" s="476" t="s">
        <v>1526</v>
      </c>
      <c r="B344" s="476" t="s">
        <v>1527</v>
      </c>
      <c r="C344" s="477">
        <v>1809</v>
      </c>
      <c r="D344" s="477">
        <v>271</v>
      </c>
      <c r="E344" s="477">
        <v>1313</v>
      </c>
      <c r="F344" s="477">
        <v>3393</v>
      </c>
      <c r="G344" s="478">
        <v>38926</v>
      </c>
      <c r="H344" s="479">
        <v>87.2</v>
      </c>
    </row>
    <row r="345" spans="1:8" ht="15.5">
      <c r="A345" s="476" t="s">
        <v>1528</v>
      </c>
      <c r="B345" s="476" t="s">
        <v>1529</v>
      </c>
      <c r="C345" s="477">
        <v>995</v>
      </c>
      <c r="D345" s="477">
        <v>600</v>
      </c>
      <c r="E345" s="477">
        <v>815</v>
      </c>
      <c r="F345" s="477">
        <v>2410</v>
      </c>
      <c r="G345" s="478">
        <v>44159</v>
      </c>
      <c r="H345" s="479">
        <v>54.6</v>
      </c>
    </row>
    <row r="346" spans="1:8" ht="15.5">
      <c r="A346" s="476" t="s">
        <v>1530</v>
      </c>
      <c r="B346" s="476" t="s">
        <v>1531</v>
      </c>
      <c r="C346" s="477">
        <v>1716</v>
      </c>
      <c r="D346" s="477">
        <v>1785</v>
      </c>
      <c r="E346" s="477">
        <v>6903</v>
      </c>
      <c r="F346" s="477">
        <v>10404</v>
      </c>
      <c r="G346" s="478">
        <v>42068</v>
      </c>
      <c r="H346" s="479">
        <v>247.3</v>
      </c>
    </row>
    <row r="347" spans="1:8" ht="15.5">
      <c r="A347" s="476" t="s">
        <v>1532</v>
      </c>
      <c r="B347" s="476" t="s">
        <v>1533</v>
      </c>
      <c r="C347" s="477">
        <v>1773</v>
      </c>
      <c r="D347" s="477">
        <v>1792</v>
      </c>
      <c r="E347" s="477">
        <v>4494</v>
      </c>
      <c r="F347" s="477">
        <v>8059</v>
      </c>
      <c r="G347" s="478">
        <v>41571</v>
      </c>
      <c r="H347" s="479">
        <v>193.9</v>
      </c>
    </row>
    <row r="348" spans="1:8" ht="15.5">
      <c r="A348" s="476" t="s">
        <v>1534</v>
      </c>
      <c r="B348" s="476" t="s">
        <v>1535</v>
      </c>
      <c r="C348" s="477">
        <v>2994</v>
      </c>
      <c r="D348" s="477">
        <v>1959</v>
      </c>
      <c r="E348" s="477">
        <v>5168</v>
      </c>
      <c r="F348" s="477">
        <v>10121</v>
      </c>
      <c r="G348" s="478">
        <v>42492</v>
      </c>
      <c r="H348" s="479">
        <v>238.2</v>
      </c>
    </row>
    <row r="349" spans="1:8" ht="15.5">
      <c r="A349" s="476" t="s">
        <v>1536</v>
      </c>
      <c r="B349" s="476" t="s">
        <v>1537</v>
      </c>
      <c r="C349" s="477">
        <v>1778</v>
      </c>
      <c r="D349" s="477">
        <v>708</v>
      </c>
      <c r="E349" s="477">
        <v>3296</v>
      </c>
      <c r="F349" s="477">
        <v>5782</v>
      </c>
      <c r="G349" s="478">
        <v>38088</v>
      </c>
      <c r="H349" s="479">
        <v>151.80000000000001</v>
      </c>
    </row>
    <row r="350" spans="1:8" ht="15.5">
      <c r="A350" s="476" t="s">
        <v>1538</v>
      </c>
      <c r="B350" s="476" t="s">
        <v>1539</v>
      </c>
      <c r="C350" s="477">
        <v>1112</v>
      </c>
      <c r="D350" s="477">
        <v>127</v>
      </c>
      <c r="E350" s="477">
        <v>853</v>
      </c>
      <c r="F350" s="477">
        <v>2092</v>
      </c>
      <c r="G350" s="478">
        <v>34685</v>
      </c>
      <c r="H350" s="479">
        <v>60.3</v>
      </c>
    </row>
    <row r="351" spans="1:8" ht="15.5">
      <c r="A351" s="476" t="s">
        <v>1540</v>
      </c>
      <c r="B351" s="476" t="s">
        <v>1541</v>
      </c>
      <c r="C351" s="477">
        <v>3130</v>
      </c>
      <c r="D351" s="477">
        <v>3177</v>
      </c>
      <c r="E351" s="477">
        <v>8154</v>
      </c>
      <c r="F351" s="477">
        <v>14461</v>
      </c>
      <c r="G351" s="478">
        <v>41244</v>
      </c>
      <c r="H351" s="479">
        <v>350.6</v>
      </c>
    </row>
    <row r="352" spans="1:8" ht="15.5">
      <c r="A352" s="476" t="s">
        <v>1542</v>
      </c>
      <c r="B352" s="476" t="s">
        <v>1543</v>
      </c>
      <c r="C352" s="477">
        <v>2925</v>
      </c>
      <c r="D352" s="477">
        <v>3942</v>
      </c>
      <c r="E352" s="477">
        <v>10805</v>
      </c>
      <c r="F352" s="477">
        <v>17672</v>
      </c>
      <c r="G352" s="478">
        <v>39456</v>
      </c>
      <c r="H352" s="479">
        <v>447.9</v>
      </c>
    </row>
    <row r="353" spans="1:8" ht="15.5">
      <c r="A353" s="476" t="s">
        <v>1544</v>
      </c>
      <c r="B353" s="476" t="s">
        <v>1545</v>
      </c>
      <c r="C353" s="477">
        <v>1114</v>
      </c>
      <c r="D353" s="477">
        <v>319</v>
      </c>
      <c r="E353" s="477">
        <v>811</v>
      </c>
      <c r="F353" s="477">
        <v>2244</v>
      </c>
      <c r="G353" s="478">
        <v>36445</v>
      </c>
      <c r="H353" s="479">
        <v>61.6</v>
      </c>
    </row>
    <row r="354" spans="1:8" ht="15.5">
      <c r="A354" s="476" t="s">
        <v>1546</v>
      </c>
      <c r="B354" s="476" t="s">
        <v>1547</v>
      </c>
      <c r="C354" s="477">
        <v>1190</v>
      </c>
      <c r="D354" s="477">
        <v>567</v>
      </c>
      <c r="E354" s="477">
        <v>1087</v>
      </c>
      <c r="F354" s="477">
        <v>2844</v>
      </c>
      <c r="G354" s="478">
        <v>43342</v>
      </c>
      <c r="H354" s="479">
        <v>65.599999999999994</v>
      </c>
    </row>
    <row r="355" spans="1:8" ht="15.5">
      <c r="A355" s="476" t="s">
        <v>1548</v>
      </c>
      <c r="B355" s="476" t="s">
        <v>1549</v>
      </c>
      <c r="C355" s="477">
        <v>1189</v>
      </c>
      <c r="D355" s="477">
        <v>24</v>
      </c>
      <c r="E355" s="477">
        <v>535</v>
      </c>
      <c r="F355" s="477">
        <v>1748</v>
      </c>
      <c r="G355" s="478">
        <v>42869</v>
      </c>
      <c r="H355" s="479">
        <v>40.799999999999997</v>
      </c>
    </row>
    <row r="356" spans="1:8" ht="15.5">
      <c r="A356" s="476" t="s">
        <v>1550</v>
      </c>
      <c r="B356" s="476" t="s">
        <v>276</v>
      </c>
      <c r="C356" s="477">
        <v>1748</v>
      </c>
      <c r="D356" s="477">
        <v>2197</v>
      </c>
      <c r="E356" s="477">
        <v>11381</v>
      </c>
      <c r="F356" s="477">
        <v>15326</v>
      </c>
      <c r="G356" s="478">
        <v>37348</v>
      </c>
      <c r="H356" s="479">
        <v>410.4</v>
      </c>
    </row>
    <row r="357" spans="1:8" ht="15.5">
      <c r="A357" s="476" t="s">
        <v>1551</v>
      </c>
      <c r="B357" s="476" t="s">
        <v>1552</v>
      </c>
      <c r="C357" s="477">
        <v>1408</v>
      </c>
      <c r="D357" s="477">
        <v>274</v>
      </c>
      <c r="E357" s="477">
        <v>2361</v>
      </c>
      <c r="F357" s="477">
        <v>4043</v>
      </c>
      <c r="G357" s="478">
        <v>37846</v>
      </c>
      <c r="H357" s="479">
        <v>106.8</v>
      </c>
    </row>
    <row r="358" spans="1:8" ht="15.5">
      <c r="A358" s="476" t="s">
        <v>1553</v>
      </c>
      <c r="B358" s="476" t="s">
        <v>1554</v>
      </c>
      <c r="C358" s="477">
        <v>1152</v>
      </c>
      <c r="D358" s="477">
        <v>801</v>
      </c>
      <c r="E358" s="477">
        <v>2917</v>
      </c>
      <c r="F358" s="477">
        <v>4870</v>
      </c>
      <c r="G358" s="478">
        <v>35686</v>
      </c>
      <c r="H358" s="479">
        <v>136.5</v>
      </c>
    </row>
    <row r="359" spans="1:8" ht="15.5">
      <c r="A359" s="476" t="s">
        <v>1555</v>
      </c>
      <c r="B359" s="476" t="s">
        <v>1556</v>
      </c>
      <c r="C359" s="477">
        <v>1678</v>
      </c>
      <c r="D359" s="477">
        <v>1320</v>
      </c>
      <c r="E359" s="477">
        <v>6477</v>
      </c>
      <c r="F359" s="477">
        <v>9475</v>
      </c>
      <c r="G359" s="478">
        <v>41338</v>
      </c>
      <c r="H359" s="479">
        <v>229.2</v>
      </c>
    </row>
    <row r="360" spans="1:8" ht="15.5">
      <c r="A360" s="476" t="s">
        <v>1557</v>
      </c>
      <c r="B360" s="476" t="s">
        <v>1558</v>
      </c>
      <c r="C360" s="477">
        <v>3517</v>
      </c>
      <c r="D360" s="477">
        <v>2648</v>
      </c>
      <c r="E360" s="477">
        <v>3011</v>
      </c>
      <c r="F360" s="477">
        <v>9176</v>
      </c>
      <c r="G360" s="478">
        <v>38616</v>
      </c>
      <c r="H360" s="479">
        <v>237.6</v>
      </c>
    </row>
    <row r="361" spans="1:8" ht="15.5">
      <c r="A361" s="476" t="s">
        <v>1559</v>
      </c>
      <c r="B361" s="476" t="s">
        <v>1560</v>
      </c>
      <c r="C361" s="477">
        <v>1692</v>
      </c>
      <c r="D361" s="477">
        <v>981</v>
      </c>
      <c r="E361" s="477">
        <v>3381</v>
      </c>
      <c r="F361" s="477">
        <v>6054</v>
      </c>
      <c r="G361" s="478">
        <v>47877</v>
      </c>
      <c r="H361" s="479">
        <v>126.4</v>
      </c>
    </row>
    <row r="362" spans="1:8" ht="15.5">
      <c r="A362" s="476" t="s">
        <v>1561</v>
      </c>
      <c r="B362" s="476" t="s">
        <v>1562</v>
      </c>
      <c r="C362" s="477">
        <v>2423</v>
      </c>
      <c r="D362" s="477">
        <v>218</v>
      </c>
      <c r="E362" s="477">
        <v>1471</v>
      </c>
      <c r="F362" s="477">
        <v>4112</v>
      </c>
      <c r="G362" s="478">
        <v>42200</v>
      </c>
      <c r="H362" s="479">
        <v>97.4</v>
      </c>
    </row>
    <row r="363" spans="1:8" ht="15.5">
      <c r="A363" s="476" t="s">
        <v>1563</v>
      </c>
      <c r="B363" s="476" t="s">
        <v>1564</v>
      </c>
      <c r="C363" s="477">
        <v>1184</v>
      </c>
      <c r="D363" s="477">
        <v>1758</v>
      </c>
      <c r="E363" s="477">
        <v>626</v>
      </c>
      <c r="F363" s="477">
        <v>3568</v>
      </c>
      <c r="G363" s="478">
        <v>52667</v>
      </c>
      <c r="H363" s="479">
        <v>67.7</v>
      </c>
    </row>
    <row r="364" spans="1:8" ht="15.5">
      <c r="A364" s="476" t="s">
        <v>1565</v>
      </c>
      <c r="B364" s="476" t="s">
        <v>1566</v>
      </c>
      <c r="C364" s="477">
        <v>3121</v>
      </c>
      <c r="D364" s="477">
        <v>987</v>
      </c>
      <c r="E364" s="477">
        <v>2533</v>
      </c>
      <c r="F364" s="477">
        <v>6641</v>
      </c>
      <c r="G364" s="478">
        <v>39612</v>
      </c>
      <c r="H364" s="479">
        <v>167.7</v>
      </c>
    </row>
    <row r="365" spans="1:8" ht="15.5">
      <c r="A365" s="476" t="s">
        <v>1567</v>
      </c>
      <c r="B365" s="476" t="s">
        <v>1568</v>
      </c>
      <c r="C365" s="477">
        <v>2965</v>
      </c>
      <c r="D365" s="477">
        <v>880</v>
      </c>
      <c r="E365" s="477">
        <v>2021</v>
      </c>
      <c r="F365" s="477">
        <v>5866</v>
      </c>
      <c r="G365" s="478">
        <v>45861</v>
      </c>
      <c r="H365" s="479">
        <v>127.9</v>
      </c>
    </row>
    <row r="366" spans="1:8" ht="15.5">
      <c r="A366" s="476" t="s">
        <v>1569</v>
      </c>
      <c r="B366" s="476" t="s">
        <v>278</v>
      </c>
      <c r="C366" s="477">
        <v>1829</v>
      </c>
      <c r="D366" s="477">
        <v>1797</v>
      </c>
      <c r="E366" s="477">
        <v>7651</v>
      </c>
      <c r="F366" s="477">
        <v>11277</v>
      </c>
      <c r="G366" s="478">
        <v>40844</v>
      </c>
      <c r="H366" s="479">
        <v>276.10000000000002</v>
      </c>
    </row>
    <row r="367" spans="1:8" ht="15.5">
      <c r="A367" s="476" t="s">
        <v>1570</v>
      </c>
      <c r="B367" s="476" t="s">
        <v>1571</v>
      </c>
      <c r="C367" s="477">
        <v>1330</v>
      </c>
      <c r="D367" s="477">
        <v>151</v>
      </c>
      <c r="E367" s="477">
        <v>3019</v>
      </c>
      <c r="F367" s="477">
        <v>4500</v>
      </c>
      <c r="G367" s="478">
        <v>38524</v>
      </c>
      <c r="H367" s="479">
        <v>116.8</v>
      </c>
    </row>
    <row r="368" spans="1:8" ht="15.5">
      <c r="A368" s="476" t="s">
        <v>1572</v>
      </c>
      <c r="B368" s="476" t="s">
        <v>1573</v>
      </c>
      <c r="C368" s="477">
        <v>788</v>
      </c>
      <c r="D368" s="477">
        <v>63</v>
      </c>
      <c r="E368" s="477">
        <v>227</v>
      </c>
      <c r="F368" s="477">
        <v>1078</v>
      </c>
      <c r="G368" s="478">
        <v>39373</v>
      </c>
      <c r="H368" s="479">
        <v>27.4</v>
      </c>
    </row>
    <row r="369" spans="1:8" ht="15.5">
      <c r="A369" s="476" t="s">
        <v>1574</v>
      </c>
      <c r="B369" s="476" t="s">
        <v>1575</v>
      </c>
      <c r="C369" s="477">
        <v>1454</v>
      </c>
      <c r="D369" s="477">
        <v>7</v>
      </c>
      <c r="E369" s="477">
        <v>1035</v>
      </c>
      <c r="F369" s="477">
        <v>2496</v>
      </c>
      <c r="G369" s="478">
        <v>39609</v>
      </c>
      <c r="H369" s="479">
        <v>63</v>
      </c>
    </row>
    <row r="370" spans="1:8" ht="15.5">
      <c r="A370" s="476" t="s">
        <v>1576</v>
      </c>
      <c r="B370" s="476" t="s">
        <v>1577</v>
      </c>
      <c r="C370" s="477">
        <v>1466</v>
      </c>
      <c r="D370" s="477">
        <v>136</v>
      </c>
      <c r="E370" s="477">
        <v>1155</v>
      </c>
      <c r="F370" s="477">
        <v>2757</v>
      </c>
      <c r="G370" s="478">
        <v>42883</v>
      </c>
      <c r="H370" s="479">
        <v>64.3</v>
      </c>
    </row>
    <row r="371" spans="1:8" ht="15.5">
      <c r="A371" s="476" t="s">
        <v>1578</v>
      </c>
      <c r="B371" s="476" t="s">
        <v>1579</v>
      </c>
      <c r="C371" s="477">
        <v>2316</v>
      </c>
      <c r="D371" s="477">
        <v>366</v>
      </c>
      <c r="E371" s="477">
        <v>1302</v>
      </c>
      <c r="F371" s="477">
        <v>3984</v>
      </c>
      <c r="G371" s="478">
        <v>41409</v>
      </c>
      <c r="H371" s="479">
        <v>96.2</v>
      </c>
    </row>
    <row r="372" spans="1:8" ht="15.5">
      <c r="A372" s="476" t="s">
        <v>1580</v>
      </c>
      <c r="B372" s="476" t="s">
        <v>1581</v>
      </c>
      <c r="C372" s="477">
        <v>1679</v>
      </c>
      <c r="D372" s="477">
        <v>1295</v>
      </c>
      <c r="E372" s="477">
        <v>7547</v>
      </c>
      <c r="F372" s="477">
        <v>10521</v>
      </c>
      <c r="G372" s="478">
        <v>38286</v>
      </c>
      <c r="H372" s="479">
        <v>274.8</v>
      </c>
    </row>
    <row r="373" spans="1:8" ht="15.5">
      <c r="A373" s="476" t="s">
        <v>1582</v>
      </c>
      <c r="B373" s="476" t="s">
        <v>479</v>
      </c>
      <c r="C373" s="477">
        <v>2098</v>
      </c>
      <c r="D373" s="477">
        <v>973</v>
      </c>
      <c r="E373" s="477">
        <v>2621</v>
      </c>
      <c r="F373" s="477">
        <v>5692</v>
      </c>
      <c r="G373" s="478">
        <v>37003</v>
      </c>
      <c r="H373" s="479">
        <v>153.80000000000001</v>
      </c>
    </row>
    <row r="374" spans="1:8" ht="15.5">
      <c r="A374" s="476" t="s">
        <v>1583</v>
      </c>
      <c r="B374" s="476" t="s">
        <v>1584</v>
      </c>
      <c r="C374" s="477">
        <v>1196</v>
      </c>
      <c r="D374" s="477">
        <v>45</v>
      </c>
      <c r="E374" s="477">
        <v>377</v>
      </c>
      <c r="F374" s="477">
        <v>1618</v>
      </c>
      <c r="G374" s="478">
        <v>40355</v>
      </c>
      <c r="H374" s="479">
        <v>40.1</v>
      </c>
    </row>
    <row r="375" spans="1:8" ht="15.5">
      <c r="A375" s="476" t="s">
        <v>1585</v>
      </c>
      <c r="B375" s="476" t="s">
        <v>280</v>
      </c>
      <c r="C375" s="477">
        <v>1776</v>
      </c>
      <c r="D375" s="477">
        <v>108</v>
      </c>
      <c r="E375" s="477">
        <v>2549</v>
      </c>
      <c r="F375" s="477">
        <v>4433</v>
      </c>
      <c r="G375" s="478">
        <v>40823</v>
      </c>
      <c r="H375" s="479">
        <v>108.6</v>
      </c>
    </row>
    <row r="376" spans="1:8" ht="15.5">
      <c r="A376" s="476" t="s">
        <v>1586</v>
      </c>
      <c r="B376" s="476" t="s">
        <v>1587</v>
      </c>
      <c r="C376" s="477">
        <v>1969</v>
      </c>
      <c r="D376" s="477">
        <v>399</v>
      </c>
      <c r="E376" s="477">
        <v>2050</v>
      </c>
      <c r="F376" s="477">
        <v>4418</v>
      </c>
      <c r="G376" s="478">
        <v>44047</v>
      </c>
      <c r="H376" s="479">
        <v>100.3</v>
      </c>
    </row>
    <row r="377" spans="1:8" ht="15.5">
      <c r="A377" s="476" t="s">
        <v>1588</v>
      </c>
      <c r="B377" s="476" t="s">
        <v>1589</v>
      </c>
      <c r="C377" s="477">
        <v>820</v>
      </c>
      <c r="D377" s="477">
        <v>14</v>
      </c>
      <c r="E377" s="477">
        <v>177</v>
      </c>
      <c r="F377" s="477">
        <v>1011</v>
      </c>
      <c r="G377" s="478">
        <v>48830</v>
      </c>
      <c r="H377" s="479">
        <v>20.7</v>
      </c>
    </row>
    <row r="378" spans="1:8" ht="15.5">
      <c r="A378" s="476" t="s">
        <v>1590</v>
      </c>
      <c r="B378" s="476" t="s">
        <v>252</v>
      </c>
      <c r="C378" s="477">
        <v>1514</v>
      </c>
      <c r="D378" s="477">
        <v>1919</v>
      </c>
      <c r="E378" s="477">
        <v>10395</v>
      </c>
      <c r="F378" s="477">
        <v>13828</v>
      </c>
      <c r="G378" s="478">
        <v>42633</v>
      </c>
      <c r="H378" s="479">
        <v>324.3</v>
      </c>
    </row>
    <row r="379" spans="1:8" ht="15.5">
      <c r="A379" s="476" t="s">
        <v>1591</v>
      </c>
      <c r="B379" s="476" t="s">
        <v>1592</v>
      </c>
      <c r="C379" s="477">
        <v>1917</v>
      </c>
      <c r="D379" s="477">
        <v>690</v>
      </c>
      <c r="E379" s="477">
        <v>1157</v>
      </c>
      <c r="F379" s="477">
        <v>3764</v>
      </c>
      <c r="G379" s="478">
        <v>42574</v>
      </c>
      <c r="H379" s="479">
        <v>88.4</v>
      </c>
    </row>
    <row r="380" spans="1:8" ht="15.5">
      <c r="A380" s="476" t="s">
        <v>1593</v>
      </c>
      <c r="B380" s="476" t="s">
        <v>1594</v>
      </c>
      <c r="C380" s="477">
        <v>983</v>
      </c>
      <c r="D380" s="477">
        <v>664</v>
      </c>
      <c r="E380" s="477">
        <v>2229</v>
      </c>
      <c r="F380" s="477">
        <v>3876</v>
      </c>
      <c r="G380" s="478">
        <v>42889</v>
      </c>
      <c r="H380" s="479">
        <v>90.4</v>
      </c>
    </row>
    <row r="381" spans="1:8" ht="15.5">
      <c r="A381" s="476" t="s">
        <v>1595</v>
      </c>
      <c r="B381" s="476" t="s">
        <v>1596</v>
      </c>
      <c r="C381" s="477">
        <v>1095</v>
      </c>
      <c r="D381" s="477">
        <v>63</v>
      </c>
      <c r="E381" s="477">
        <v>1284</v>
      </c>
      <c r="F381" s="477">
        <v>2442</v>
      </c>
      <c r="G381" s="478">
        <v>39361</v>
      </c>
      <c r="H381" s="479">
        <v>62</v>
      </c>
    </row>
    <row r="382" spans="1:8" ht="15.5">
      <c r="A382" s="476" t="s">
        <v>1597</v>
      </c>
      <c r="B382" s="476" t="s">
        <v>1598</v>
      </c>
      <c r="C382" s="477">
        <v>1486</v>
      </c>
      <c r="D382" s="477">
        <v>120</v>
      </c>
      <c r="E382" s="477">
        <v>1197</v>
      </c>
      <c r="F382" s="477">
        <v>2803</v>
      </c>
      <c r="G382" s="478">
        <v>34729</v>
      </c>
      <c r="H382" s="479">
        <v>80.7</v>
      </c>
    </row>
    <row r="383" spans="1:8" ht="15.5">
      <c r="A383" s="476" t="s">
        <v>1599</v>
      </c>
      <c r="B383" s="476" t="s">
        <v>1600</v>
      </c>
      <c r="C383" s="477">
        <v>1587</v>
      </c>
      <c r="D383" s="477">
        <v>1225</v>
      </c>
      <c r="E383" s="477">
        <v>5227</v>
      </c>
      <c r="F383" s="477">
        <v>8039</v>
      </c>
      <c r="G383" s="478">
        <v>41320</v>
      </c>
      <c r="H383" s="479">
        <v>194.6</v>
      </c>
    </row>
    <row r="384" spans="1:8" ht="15.5">
      <c r="A384" s="476" t="s">
        <v>1601</v>
      </c>
      <c r="B384" s="476" t="s">
        <v>1602</v>
      </c>
      <c r="C384" s="477">
        <v>1680</v>
      </c>
      <c r="D384" s="477">
        <v>779</v>
      </c>
      <c r="E384" s="477">
        <v>10977</v>
      </c>
      <c r="F384" s="477">
        <v>13436</v>
      </c>
      <c r="G384" s="478">
        <v>39686</v>
      </c>
      <c r="H384" s="479">
        <v>338.6</v>
      </c>
    </row>
    <row r="385" spans="1:8" ht="15.5">
      <c r="A385" s="476" t="s">
        <v>1603</v>
      </c>
      <c r="B385" s="476" t="s">
        <v>1604</v>
      </c>
      <c r="C385" s="477">
        <v>1228</v>
      </c>
      <c r="D385" s="477">
        <v>1148</v>
      </c>
      <c r="E385" s="477">
        <v>10631</v>
      </c>
      <c r="F385" s="477">
        <v>13007</v>
      </c>
      <c r="G385" s="478">
        <v>37358</v>
      </c>
      <c r="H385" s="479">
        <v>348.2</v>
      </c>
    </row>
    <row r="386" spans="1:8" ht="15.5">
      <c r="A386" s="476" t="s">
        <v>1605</v>
      </c>
      <c r="B386" s="476" t="s">
        <v>451</v>
      </c>
      <c r="C386" s="477">
        <v>1408</v>
      </c>
      <c r="D386" s="477">
        <v>161</v>
      </c>
      <c r="E386" s="477">
        <v>1914</v>
      </c>
      <c r="F386" s="477">
        <v>3483</v>
      </c>
      <c r="G386" s="478">
        <v>40632</v>
      </c>
      <c r="H386" s="479">
        <v>85.7</v>
      </c>
    </row>
    <row r="387" spans="1:8" ht="15.5">
      <c r="A387" s="476" t="s">
        <v>1606</v>
      </c>
      <c r="B387" s="476" t="s">
        <v>1607</v>
      </c>
      <c r="C387" s="477">
        <v>1508</v>
      </c>
      <c r="D387" s="477">
        <v>185</v>
      </c>
      <c r="E387" s="477">
        <v>498</v>
      </c>
      <c r="F387" s="477">
        <v>2191</v>
      </c>
      <c r="G387" s="478">
        <v>37548</v>
      </c>
      <c r="H387" s="479">
        <v>58.4</v>
      </c>
    </row>
    <row r="388" spans="1:8" ht="15.5">
      <c r="A388" s="476" t="s">
        <v>1608</v>
      </c>
      <c r="B388" s="476" t="s">
        <v>1609</v>
      </c>
      <c r="C388" s="477">
        <v>1642</v>
      </c>
      <c r="D388" s="477">
        <v>0</v>
      </c>
      <c r="E388" s="477">
        <v>1257</v>
      </c>
      <c r="F388" s="477">
        <v>2899</v>
      </c>
      <c r="G388" s="478">
        <v>41945</v>
      </c>
      <c r="H388" s="479">
        <v>69.099999999999994</v>
      </c>
    </row>
    <row r="389" spans="1:8" ht="15.5">
      <c r="A389" s="476" t="s">
        <v>1610</v>
      </c>
      <c r="B389" s="476" t="s">
        <v>420</v>
      </c>
      <c r="C389" s="477">
        <v>1480</v>
      </c>
      <c r="D389" s="477">
        <v>179</v>
      </c>
      <c r="E389" s="477">
        <v>1856</v>
      </c>
      <c r="F389" s="477">
        <v>3515</v>
      </c>
      <c r="G389" s="478">
        <v>39331</v>
      </c>
      <c r="H389" s="479">
        <v>89.4</v>
      </c>
    </row>
    <row r="390" spans="1:8" ht="15.5">
      <c r="A390" s="476" t="s">
        <v>1611</v>
      </c>
      <c r="B390" s="476" t="s">
        <v>1612</v>
      </c>
      <c r="C390" s="477">
        <v>1634</v>
      </c>
      <c r="D390" s="477">
        <v>66</v>
      </c>
      <c r="E390" s="477">
        <v>2849</v>
      </c>
      <c r="F390" s="477">
        <v>4549</v>
      </c>
      <c r="G390" s="478">
        <v>41882</v>
      </c>
      <c r="H390" s="479">
        <v>108.6</v>
      </c>
    </row>
    <row r="391" spans="1:8" ht="15.5">
      <c r="A391" s="476" t="s">
        <v>1613</v>
      </c>
      <c r="B391" s="476" t="s">
        <v>1614</v>
      </c>
      <c r="C391" s="477">
        <v>1006</v>
      </c>
      <c r="D391" s="477">
        <v>57</v>
      </c>
      <c r="E391" s="477">
        <v>930</v>
      </c>
      <c r="F391" s="477">
        <v>1993</v>
      </c>
      <c r="G391" s="478">
        <v>40487</v>
      </c>
      <c r="H391" s="479">
        <v>49.2</v>
      </c>
    </row>
    <row r="392" spans="1:8" ht="15.5">
      <c r="A392" s="476" t="s">
        <v>1615</v>
      </c>
      <c r="B392" s="476" t="s">
        <v>1616</v>
      </c>
      <c r="C392" s="477">
        <v>3344</v>
      </c>
      <c r="D392" s="477">
        <v>1487</v>
      </c>
      <c r="E392" s="477">
        <v>4367</v>
      </c>
      <c r="F392" s="477">
        <v>9198</v>
      </c>
      <c r="G392" s="478">
        <v>49961</v>
      </c>
      <c r="H392" s="479">
        <v>184.1</v>
      </c>
    </row>
    <row r="393" spans="1:8" ht="15.5">
      <c r="A393" s="476" t="s">
        <v>1617</v>
      </c>
      <c r="B393" s="476" t="s">
        <v>1618</v>
      </c>
      <c r="C393" s="477">
        <v>1385</v>
      </c>
      <c r="D393" s="477">
        <v>176</v>
      </c>
      <c r="E393" s="477">
        <v>814</v>
      </c>
      <c r="F393" s="477">
        <v>2375</v>
      </c>
      <c r="G393" s="478">
        <v>40832</v>
      </c>
      <c r="H393" s="479">
        <v>58.2</v>
      </c>
    </row>
    <row r="394" spans="1:8" ht="15.5">
      <c r="A394" s="476" t="s">
        <v>1619</v>
      </c>
      <c r="B394" s="476" t="s">
        <v>1620</v>
      </c>
      <c r="C394" s="477">
        <v>1187</v>
      </c>
      <c r="D394" s="477">
        <v>690</v>
      </c>
      <c r="E394" s="477">
        <v>3593</v>
      </c>
      <c r="F394" s="477">
        <v>5470</v>
      </c>
      <c r="G394" s="478">
        <v>44001</v>
      </c>
      <c r="H394" s="479">
        <v>124.3</v>
      </c>
    </row>
    <row r="395" spans="1:8" ht="15.5">
      <c r="A395" s="476" t="s">
        <v>1621</v>
      </c>
      <c r="B395" s="476" t="s">
        <v>1622</v>
      </c>
      <c r="C395" s="477">
        <v>1978</v>
      </c>
      <c r="D395" s="477">
        <v>384</v>
      </c>
      <c r="E395" s="477">
        <v>2948</v>
      </c>
      <c r="F395" s="477">
        <v>5310</v>
      </c>
      <c r="G395" s="478">
        <v>37162</v>
      </c>
      <c r="H395" s="479">
        <v>142.9</v>
      </c>
    </row>
    <row r="396" spans="1:8" ht="15.5">
      <c r="A396" s="476" t="s">
        <v>1623</v>
      </c>
      <c r="B396" s="476" t="s">
        <v>1624</v>
      </c>
      <c r="C396" s="477">
        <v>1550</v>
      </c>
      <c r="D396" s="477">
        <v>1216</v>
      </c>
      <c r="E396" s="477">
        <v>4231</v>
      </c>
      <c r="F396" s="477">
        <v>6997</v>
      </c>
      <c r="G396" s="478">
        <v>28759</v>
      </c>
      <c r="H396" s="479">
        <v>243.3</v>
      </c>
    </row>
    <row r="397" spans="1:8" ht="15.5">
      <c r="A397" s="476" t="s">
        <v>1625</v>
      </c>
      <c r="B397" s="476" t="s">
        <v>1626</v>
      </c>
      <c r="C397" s="477">
        <v>2256</v>
      </c>
      <c r="D397" s="477">
        <v>72</v>
      </c>
      <c r="E397" s="477">
        <v>4516</v>
      </c>
      <c r="F397" s="477">
        <v>6844</v>
      </c>
      <c r="G397" s="478">
        <v>35465</v>
      </c>
      <c r="H397" s="479">
        <v>193</v>
      </c>
    </row>
    <row r="398" spans="1:8" ht="15.5">
      <c r="A398" s="476" t="s">
        <v>1627</v>
      </c>
      <c r="B398" s="476" t="s">
        <v>1628</v>
      </c>
      <c r="C398" s="477">
        <v>1312</v>
      </c>
      <c r="D398" s="477">
        <v>311</v>
      </c>
      <c r="E398" s="477">
        <v>1472</v>
      </c>
      <c r="F398" s="477">
        <v>3095</v>
      </c>
      <c r="G398" s="478">
        <v>39532</v>
      </c>
      <c r="H398" s="479">
        <v>78.3</v>
      </c>
    </row>
    <row r="399" spans="1:8" ht="15.5">
      <c r="A399" s="476" t="s">
        <v>1629</v>
      </c>
      <c r="B399" s="476" t="s">
        <v>712</v>
      </c>
      <c r="C399" s="477">
        <v>1152</v>
      </c>
      <c r="D399" s="477">
        <v>32</v>
      </c>
      <c r="E399" s="477">
        <v>912</v>
      </c>
      <c r="F399" s="477">
        <v>2096</v>
      </c>
      <c r="G399" s="478">
        <v>38136</v>
      </c>
      <c r="H399" s="479">
        <v>55</v>
      </c>
    </row>
    <row r="400" spans="1:8" ht="15.5">
      <c r="A400" s="476" t="s">
        <v>1630</v>
      </c>
      <c r="B400" s="476" t="s">
        <v>1631</v>
      </c>
      <c r="C400" s="477">
        <v>1154</v>
      </c>
      <c r="D400" s="477">
        <v>408</v>
      </c>
      <c r="E400" s="477">
        <v>3955</v>
      </c>
      <c r="F400" s="477">
        <v>5517</v>
      </c>
      <c r="G400" s="478">
        <v>44984</v>
      </c>
      <c r="H400" s="479">
        <v>122.6</v>
      </c>
    </row>
    <row r="401" spans="1:8" ht="15.5">
      <c r="A401" s="476" t="s">
        <v>1632</v>
      </c>
      <c r="B401" s="476" t="s">
        <v>1633</v>
      </c>
      <c r="C401" s="477">
        <v>1458</v>
      </c>
      <c r="D401" s="477">
        <v>1013</v>
      </c>
      <c r="E401" s="477">
        <v>5682</v>
      </c>
      <c r="F401" s="477">
        <v>8153</v>
      </c>
      <c r="G401" s="478">
        <v>39083</v>
      </c>
      <c r="H401" s="479">
        <v>208.6</v>
      </c>
    </row>
    <row r="402" spans="1:8" ht="15.5">
      <c r="A402" s="476" t="s">
        <v>1634</v>
      </c>
      <c r="B402" s="476" t="s">
        <v>2558</v>
      </c>
      <c r="C402" s="477">
        <v>1017</v>
      </c>
      <c r="D402" s="477">
        <v>1592</v>
      </c>
      <c r="E402" s="477">
        <v>7930</v>
      </c>
      <c r="F402" s="477">
        <v>10539</v>
      </c>
      <c r="G402" s="478">
        <v>43511</v>
      </c>
      <c r="H402" s="479">
        <v>242.2</v>
      </c>
    </row>
    <row r="403" spans="1:8" ht="15.5">
      <c r="A403" s="476" t="s">
        <v>1635</v>
      </c>
      <c r="B403" s="476" t="s">
        <v>1636</v>
      </c>
      <c r="C403" s="477">
        <v>1898</v>
      </c>
      <c r="D403" s="477">
        <v>13</v>
      </c>
      <c r="E403" s="477">
        <v>1253</v>
      </c>
      <c r="F403" s="477">
        <v>3164</v>
      </c>
      <c r="G403" s="478">
        <v>36519</v>
      </c>
      <c r="H403" s="479">
        <v>86.6</v>
      </c>
    </row>
    <row r="404" spans="1:8" ht="15.5">
      <c r="A404" s="476" t="s">
        <v>1637</v>
      </c>
      <c r="B404" s="476" t="s">
        <v>1638</v>
      </c>
      <c r="C404" s="477">
        <v>1303</v>
      </c>
      <c r="D404" s="477">
        <v>1494</v>
      </c>
      <c r="E404" s="477">
        <v>2965</v>
      </c>
      <c r="F404" s="477">
        <v>5762</v>
      </c>
      <c r="G404" s="478">
        <v>42194</v>
      </c>
      <c r="H404" s="479">
        <v>136.6</v>
      </c>
    </row>
    <row r="405" spans="1:8" ht="15.5">
      <c r="A405" s="476" t="s">
        <v>1639</v>
      </c>
      <c r="B405" s="476" t="s">
        <v>1640</v>
      </c>
      <c r="C405" s="477">
        <v>1673</v>
      </c>
      <c r="D405" s="477">
        <v>779</v>
      </c>
      <c r="E405" s="477">
        <v>2436</v>
      </c>
      <c r="F405" s="477">
        <v>4888</v>
      </c>
      <c r="G405" s="478">
        <v>40142</v>
      </c>
      <c r="H405" s="479">
        <v>121.8</v>
      </c>
    </row>
    <row r="406" spans="1:8" ht="15.5">
      <c r="A406" s="476" t="s">
        <v>1641</v>
      </c>
      <c r="B406" s="476" t="s">
        <v>1642</v>
      </c>
      <c r="C406" s="477">
        <v>1449</v>
      </c>
      <c r="D406" s="477">
        <v>410</v>
      </c>
      <c r="E406" s="477">
        <v>4567</v>
      </c>
      <c r="F406" s="477">
        <v>6426</v>
      </c>
      <c r="G406" s="478">
        <v>41449</v>
      </c>
      <c r="H406" s="479">
        <v>155</v>
      </c>
    </row>
    <row r="407" spans="1:8" ht="15.5">
      <c r="A407" s="476" t="s">
        <v>1643</v>
      </c>
      <c r="B407" s="476" t="s">
        <v>1644</v>
      </c>
      <c r="C407" s="477">
        <v>1354</v>
      </c>
      <c r="D407" s="477">
        <v>426</v>
      </c>
      <c r="E407" s="477">
        <v>1440</v>
      </c>
      <c r="F407" s="477">
        <v>3220</v>
      </c>
      <c r="G407" s="478">
        <v>43646</v>
      </c>
      <c r="H407" s="479">
        <v>73.8</v>
      </c>
    </row>
    <row r="408" spans="1:8" ht="15.5">
      <c r="A408" s="476" t="s">
        <v>1645</v>
      </c>
      <c r="B408" s="476" t="s">
        <v>1646</v>
      </c>
      <c r="C408" s="477">
        <v>1698</v>
      </c>
      <c r="D408" s="477">
        <v>1032</v>
      </c>
      <c r="E408" s="477">
        <v>1700</v>
      </c>
      <c r="F408" s="477">
        <v>4430</v>
      </c>
      <c r="G408" s="478">
        <v>43829</v>
      </c>
      <c r="H408" s="479">
        <v>101.1</v>
      </c>
    </row>
    <row r="409" spans="1:8" ht="15.5">
      <c r="A409" s="476" t="s">
        <v>1647</v>
      </c>
      <c r="B409" s="476" t="s">
        <v>1648</v>
      </c>
      <c r="C409" s="477">
        <v>921</v>
      </c>
      <c r="D409" s="477">
        <v>27</v>
      </c>
      <c r="E409" s="477">
        <v>1758</v>
      </c>
      <c r="F409" s="477">
        <v>2706</v>
      </c>
      <c r="G409" s="478">
        <v>42778</v>
      </c>
      <c r="H409" s="479">
        <v>63.3</v>
      </c>
    </row>
    <row r="410" spans="1:8" ht="15.5">
      <c r="A410" s="476" t="s">
        <v>1649</v>
      </c>
      <c r="B410" s="476" t="s">
        <v>1650</v>
      </c>
      <c r="C410" s="477">
        <v>1538</v>
      </c>
      <c r="D410" s="477">
        <v>170</v>
      </c>
      <c r="E410" s="477">
        <v>1783</v>
      </c>
      <c r="F410" s="477">
        <v>3491</v>
      </c>
      <c r="G410" s="478">
        <v>46480</v>
      </c>
      <c r="H410" s="479">
        <v>75.099999999999994</v>
      </c>
    </row>
    <row r="411" spans="1:8" ht="15.5">
      <c r="A411" s="476" t="s">
        <v>1651</v>
      </c>
      <c r="B411" s="476" t="s">
        <v>1652</v>
      </c>
      <c r="C411" s="477">
        <v>2700</v>
      </c>
      <c r="D411" s="477">
        <v>855</v>
      </c>
      <c r="E411" s="477">
        <v>3776</v>
      </c>
      <c r="F411" s="477">
        <v>7331</v>
      </c>
      <c r="G411" s="478">
        <v>48233</v>
      </c>
      <c r="H411" s="479">
        <v>152</v>
      </c>
    </row>
    <row r="412" spans="1:8" ht="15.5">
      <c r="A412" s="476" t="s">
        <v>1653</v>
      </c>
      <c r="B412" s="476" t="s">
        <v>467</v>
      </c>
      <c r="C412" s="477">
        <v>2170</v>
      </c>
      <c r="D412" s="477">
        <v>44</v>
      </c>
      <c r="E412" s="477">
        <v>3131</v>
      </c>
      <c r="F412" s="477">
        <v>5345</v>
      </c>
      <c r="G412" s="478">
        <v>40975</v>
      </c>
      <c r="H412" s="479">
        <v>130.4</v>
      </c>
    </row>
    <row r="413" spans="1:8" ht="15.5">
      <c r="A413" s="476" t="s">
        <v>1654</v>
      </c>
      <c r="B413" s="476" t="s">
        <v>1655</v>
      </c>
      <c r="C413" s="477">
        <v>1029</v>
      </c>
      <c r="D413" s="477">
        <v>169</v>
      </c>
      <c r="E413" s="477">
        <v>1637</v>
      </c>
      <c r="F413" s="477">
        <v>2835</v>
      </c>
      <c r="G413" s="478">
        <v>43958</v>
      </c>
      <c r="H413" s="479">
        <v>64.5</v>
      </c>
    </row>
    <row r="414" spans="1:8" ht="15.5">
      <c r="A414" s="476" t="s">
        <v>1656</v>
      </c>
      <c r="B414" s="476" t="s">
        <v>1657</v>
      </c>
      <c r="C414" s="477">
        <v>2314</v>
      </c>
      <c r="D414" s="477">
        <v>818</v>
      </c>
      <c r="E414" s="477">
        <v>1176</v>
      </c>
      <c r="F414" s="477">
        <v>4308</v>
      </c>
      <c r="G414" s="478">
        <v>39491</v>
      </c>
      <c r="H414" s="479">
        <v>109.1</v>
      </c>
    </row>
    <row r="415" spans="1:8" ht="15.5">
      <c r="A415" s="476" t="s">
        <v>1658</v>
      </c>
      <c r="B415" s="476" t="s">
        <v>504</v>
      </c>
      <c r="C415" s="477">
        <v>1875</v>
      </c>
      <c r="D415" s="477">
        <v>4</v>
      </c>
      <c r="E415" s="477">
        <v>723</v>
      </c>
      <c r="F415" s="477">
        <v>2602</v>
      </c>
      <c r="G415" s="478">
        <v>44074</v>
      </c>
      <c r="H415" s="479">
        <v>59</v>
      </c>
    </row>
    <row r="416" spans="1:8" ht="15.5">
      <c r="A416" s="476" t="s">
        <v>1659</v>
      </c>
      <c r="B416" s="476" t="s">
        <v>367</v>
      </c>
      <c r="C416" s="477">
        <v>1456</v>
      </c>
      <c r="D416" s="477">
        <v>67</v>
      </c>
      <c r="E416" s="477">
        <v>2283</v>
      </c>
      <c r="F416" s="477">
        <v>3806</v>
      </c>
      <c r="G416" s="478">
        <v>38992</v>
      </c>
      <c r="H416" s="479">
        <v>97.6</v>
      </c>
    </row>
    <row r="417" spans="1:8" ht="15.5">
      <c r="A417" s="476" t="s">
        <v>1660</v>
      </c>
      <c r="B417" s="476" t="s">
        <v>1661</v>
      </c>
      <c r="C417" s="477">
        <v>1343</v>
      </c>
      <c r="D417" s="477">
        <v>638</v>
      </c>
      <c r="E417" s="477">
        <v>2776</v>
      </c>
      <c r="F417" s="477">
        <v>4757</v>
      </c>
      <c r="G417" s="478">
        <v>40213</v>
      </c>
      <c r="H417" s="479">
        <v>118.3</v>
      </c>
    </row>
    <row r="418" spans="1:8" ht="15.5">
      <c r="A418" s="476" t="s">
        <v>1662</v>
      </c>
      <c r="B418" s="476" t="s">
        <v>1663</v>
      </c>
      <c r="C418" s="477">
        <v>1786</v>
      </c>
      <c r="D418" s="477">
        <v>96</v>
      </c>
      <c r="E418" s="477">
        <v>1283</v>
      </c>
      <c r="F418" s="477">
        <v>3165</v>
      </c>
      <c r="G418" s="478">
        <v>46926</v>
      </c>
      <c r="H418" s="479">
        <v>67.400000000000006</v>
      </c>
    </row>
    <row r="419" spans="1:8" ht="15.5">
      <c r="A419" s="476" t="s">
        <v>1664</v>
      </c>
      <c r="B419" s="476" t="s">
        <v>1665</v>
      </c>
      <c r="C419" s="477">
        <v>814</v>
      </c>
      <c r="D419" s="477">
        <v>765</v>
      </c>
      <c r="E419" s="477">
        <v>2402</v>
      </c>
      <c r="F419" s="477">
        <v>3981</v>
      </c>
      <c r="G419" s="478">
        <v>41727</v>
      </c>
      <c r="H419" s="479">
        <v>95.4</v>
      </c>
    </row>
    <row r="420" spans="1:8" ht="15.5">
      <c r="A420" s="476" t="s">
        <v>1666</v>
      </c>
      <c r="B420" s="476" t="s">
        <v>1667</v>
      </c>
      <c r="C420" s="477">
        <v>1285</v>
      </c>
      <c r="D420" s="477">
        <v>795</v>
      </c>
      <c r="E420" s="477">
        <v>2044</v>
      </c>
      <c r="F420" s="477">
        <v>4124</v>
      </c>
      <c r="G420" s="478">
        <v>42935</v>
      </c>
      <c r="H420" s="479">
        <v>96.1</v>
      </c>
    </row>
    <row r="421" spans="1:8" ht="15.5">
      <c r="A421" s="476" t="s">
        <v>1668</v>
      </c>
      <c r="B421" s="476" t="s">
        <v>1669</v>
      </c>
      <c r="C421" s="477">
        <v>1774</v>
      </c>
      <c r="D421" s="477">
        <v>6</v>
      </c>
      <c r="E421" s="477">
        <v>4458</v>
      </c>
      <c r="F421" s="477">
        <v>6238</v>
      </c>
      <c r="G421" s="478">
        <v>41157</v>
      </c>
      <c r="H421" s="479">
        <v>151.6</v>
      </c>
    </row>
    <row r="422" spans="1:8" ht="15.5">
      <c r="A422" s="476" t="s">
        <v>1670</v>
      </c>
      <c r="B422" s="476" t="s">
        <v>565</v>
      </c>
      <c r="C422" s="477">
        <v>1605</v>
      </c>
      <c r="D422" s="477">
        <v>145</v>
      </c>
      <c r="E422" s="477">
        <v>1284</v>
      </c>
      <c r="F422" s="477">
        <v>3034</v>
      </c>
      <c r="G422" s="478">
        <v>41898</v>
      </c>
      <c r="H422" s="479">
        <v>72.400000000000006</v>
      </c>
    </row>
    <row r="423" spans="1:8" ht="15.5">
      <c r="A423" s="476" t="s">
        <v>1671</v>
      </c>
      <c r="B423" s="476" t="s">
        <v>403</v>
      </c>
      <c r="C423" s="477">
        <v>1882</v>
      </c>
      <c r="D423" s="477">
        <v>37</v>
      </c>
      <c r="E423" s="477">
        <v>986</v>
      </c>
      <c r="F423" s="477">
        <v>2905</v>
      </c>
      <c r="G423" s="478">
        <v>43543</v>
      </c>
      <c r="H423" s="479">
        <v>66.7</v>
      </c>
    </row>
    <row r="424" spans="1:8" ht="15.5">
      <c r="A424" s="476" t="s">
        <v>1672</v>
      </c>
      <c r="B424" s="476" t="s">
        <v>284</v>
      </c>
      <c r="C424" s="477">
        <v>2279</v>
      </c>
      <c r="D424" s="477">
        <v>283</v>
      </c>
      <c r="E424" s="477">
        <v>2737</v>
      </c>
      <c r="F424" s="477">
        <v>5299</v>
      </c>
      <c r="G424" s="478">
        <v>40330</v>
      </c>
      <c r="H424" s="479">
        <v>131.4</v>
      </c>
    </row>
    <row r="425" spans="1:8" ht="15.5">
      <c r="A425" s="476" t="s">
        <v>1673</v>
      </c>
      <c r="B425" s="476" t="s">
        <v>1674</v>
      </c>
      <c r="C425" s="477">
        <v>935</v>
      </c>
      <c r="D425" s="477">
        <v>663</v>
      </c>
      <c r="E425" s="477">
        <v>3264</v>
      </c>
      <c r="F425" s="477">
        <v>4862</v>
      </c>
      <c r="G425" s="478">
        <v>37900</v>
      </c>
      <c r="H425" s="479">
        <v>128.30000000000001</v>
      </c>
    </row>
    <row r="426" spans="1:8" ht="15.5">
      <c r="A426" s="476" t="s">
        <v>1675</v>
      </c>
      <c r="B426" s="476" t="s">
        <v>437</v>
      </c>
      <c r="C426" s="477">
        <v>1547</v>
      </c>
      <c r="D426" s="477">
        <v>94</v>
      </c>
      <c r="E426" s="477">
        <v>1736</v>
      </c>
      <c r="F426" s="477">
        <v>3377</v>
      </c>
      <c r="G426" s="478">
        <v>38466</v>
      </c>
      <c r="H426" s="479">
        <v>87.8</v>
      </c>
    </row>
    <row r="427" spans="1:8" ht="15.5">
      <c r="A427" s="476" t="s">
        <v>1676</v>
      </c>
      <c r="B427" s="476" t="s">
        <v>1677</v>
      </c>
      <c r="C427" s="477">
        <v>1096</v>
      </c>
      <c r="D427" s="477">
        <v>69</v>
      </c>
      <c r="E427" s="477">
        <v>831</v>
      </c>
      <c r="F427" s="477">
        <v>1996</v>
      </c>
      <c r="G427" s="478">
        <v>39335</v>
      </c>
      <c r="H427" s="479">
        <v>50.7</v>
      </c>
    </row>
    <row r="428" spans="1:8" ht="15.5">
      <c r="A428" s="476" t="s">
        <v>1678</v>
      </c>
      <c r="B428" s="476" t="s">
        <v>1679</v>
      </c>
      <c r="C428" s="477">
        <v>2582</v>
      </c>
      <c r="D428" s="477">
        <v>291</v>
      </c>
      <c r="E428" s="477">
        <v>1254</v>
      </c>
      <c r="F428" s="477">
        <v>4127</v>
      </c>
      <c r="G428" s="478">
        <v>43142</v>
      </c>
      <c r="H428" s="479">
        <v>95.7</v>
      </c>
    </row>
    <row r="429" spans="1:8" ht="15.5">
      <c r="A429" s="476" t="s">
        <v>1680</v>
      </c>
      <c r="B429" s="476" t="s">
        <v>1681</v>
      </c>
      <c r="C429" s="477">
        <v>1175</v>
      </c>
      <c r="D429" s="477">
        <v>553</v>
      </c>
      <c r="E429" s="477">
        <v>1679</v>
      </c>
      <c r="F429" s="477">
        <v>3407</v>
      </c>
      <c r="G429" s="478">
        <v>42544</v>
      </c>
      <c r="H429" s="479">
        <v>80.099999999999994</v>
      </c>
    </row>
    <row r="430" spans="1:8" ht="15.5">
      <c r="A430" s="476" t="s">
        <v>1682</v>
      </c>
      <c r="B430" s="476" t="s">
        <v>1683</v>
      </c>
      <c r="C430" s="477">
        <v>1492</v>
      </c>
      <c r="D430" s="477">
        <v>118</v>
      </c>
      <c r="E430" s="477">
        <v>1197</v>
      </c>
      <c r="F430" s="477">
        <v>2807</v>
      </c>
      <c r="G430" s="478">
        <v>40978</v>
      </c>
      <c r="H430" s="479">
        <v>68.5</v>
      </c>
    </row>
    <row r="431" spans="1:8" ht="15.5">
      <c r="A431" s="476" t="s">
        <v>1684</v>
      </c>
      <c r="B431" s="476" t="s">
        <v>1685</v>
      </c>
      <c r="C431" s="477">
        <v>1744</v>
      </c>
      <c r="D431" s="477">
        <v>202</v>
      </c>
      <c r="E431" s="477">
        <v>3240</v>
      </c>
      <c r="F431" s="477">
        <v>5186</v>
      </c>
      <c r="G431" s="478">
        <v>37194</v>
      </c>
      <c r="H431" s="479">
        <v>139.4</v>
      </c>
    </row>
    <row r="432" spans="1:8" ht="15.5">
      <c r="A432" s="476" t="s">
        <v>1686</v>
      </c>
      <c r="B432" s="476" t="s">
        <v>1687</v>
      </c>
      <c r="C432" s="477">
        <v>1112</v>
      </c>
      <c r="D432" s="477">
        <v>75</v>
      </c>
      <c r="E432" s="477">
        <v>650</v>
      </c>
      <c r="F432" s="477">
        <v>1837</v>
      </c>
      <c r="G432" s="478">
        <v>42509</v>
      </c>
      <c r="H432" s="479">
        <v>43.2</v>
      </c>
    </row>
    <row r="433" spans="1:8" ht="15.5">
      <c r="A433" s="476" t="s">
        <v>1688</v>
      </c>
      <c r="B433" s="476" t="s">
        <v>1689</v>
      </c>
      <c r="C433" s="477">
        <v>1837</v>
      </c>
      <c r="D433" s="477">
        <v>1274</v>
      </c>
      <c r="E433" s="477">
        <v>2660</v>
      </c>
      <c r="F433" s="477">
        <v>5771</v>
      </c>
      <c r="G433" s="478">
        <v>42934</v>
      </c>
      <c r="H433" s="479">
        <v>134.4</v>
      </c>
    </row>
    <row r="434" spans="1:8" ht="15.5">
      <c r="A434" s="476" t="s">
        <v>1690</v>
      </c>
      <c r="B434" s="476" t="s">
        <v>1691</v>
      </c>
      <c r="C434" s="477">
        <v>1415</v>
      </c>
      <c r="D434" s="477">
        <v>0</v>
      </c>
      <c r="E434" s="477">
        <v>274</v>
      </c>
      <c r="F434" s="477">
        <v>1689</v>
      </c>
      <c r="G434" s="478">
        <v>41754</v>
      </c>
      <c r="H434" s="479">
        <v>40.5</v>
      </c>
    </row>
    <row r="435" spans="1:8" ht="15.5">
      <c r="A435" s="476" t="s">
        <v>1692</v>
      </c>
      <c r="B435" s="476" t="s">
        <v>1693</v>
      </c>
      <c r="C435" s="477">
        <v>1751</v>
      </c>
      <c r="D435" s="477">
        <v>215</v>
      </c>
      <c r="E435" s="477">
        <v>1324</v>
      </c>
      <c r="F435" s="477">
        <v>3290</v>
      </c>
      <c r="G435" s="478">
        <v>38048</v>
      </c>
      <c r="H435" s="479">
        <v>86.5</v>
      </c>
    </row>
    <row r="436" spans="1:8" ht="15.5">
      <c r="A436" s="476" t="s">
        <v>1694</v>
      </c>
      <c r="B436" s="476" t="s">
        <v>1695</v>
      </c>
      <c r="C436" s="477">
        <v>2609</v>
      </c>
      <c r="D436" s="477">
        <v>1599</v>
      </c>
      <c r="E436" s="477">
        <v>2921</v>
      </c>
      <c r="F436" s="477">
        <v>7129</v>
      </c>
      <c r="G436" s="478">
        <v>44125</v>
      </c>
      <c r="H436" s="479">
        <v>161.6</v>
      </c>
    </row>
    <row r="437" spans="1:8" ht="15.5">
      <c r="A437" s="476" t="s">
        <v>1696</v>
      </c>
      <c r="B437" s="476" t="s">
        <v>1697</v>
      </c>
      <c r="C437" s="477">
        <v>2587</v>
      </c>
      <c r="D437" s="477">
        <v>1370</v>
      </c>
      <c r="E437" s="477">
        <v>3037</v>
      </c>
      <c r="F437" s="477">
        <v>6994</v>
      </c>
      <c r="G437" s="478">
        <v>43984</v>
      </c>
      <c r="H437" s="479">
        <v>159</v>
      </c>
    </row>
    <row r="438" spans="1:8" ht="15.5">
      <c r="A438" s="476" t="s">
        <v>1698</v>
      </c>
      <c r="B438" s="476" t="s">
        <v>1699</v>
      </c>
      <c r="C438" s="477">
        <v>928</v>
      </c>
      <c r="D438" s="477">
        <v>144</v>
      </c>
      <c r="E438" s="477">
        <v>1300</v>
      </c>
      <c r="F438" s="477">
        <v>2372</v>
      </c>
      <c r="G438" s="478">
        <v>38050</v>
      </c>
      <c r="H438" s="479">
        <v>62.3</v>
      </c>
    </row>
    <row r="439" spans="1:8" ht="15.5">
      <c r="A439" s="476" t="s">
        <v>1700</v>
      </c>
      <c r="B439" s="476" t="s">
        <v>1701</v>
      </c>
      <c r="C439" s="477">
        <v>5445</v>
      </c>
      <c r="D439" s="477">
        <v>487</v>
      </c>
      <c r="E439" s="477">
        <v>6030</v>
      </c>
      <c r="F439" s="477">
        <v>11962</v>
      </c>
      <c r="G439" s="478">
        <v>39879</v>
      </c>
      <c r="H439" s="479">
        <v>300</v>
      </c>
    </row>
    <row r="440" spans="1:8" ht="15.5">
      <c r="A440" s="476" t="s">
        <v>1702</v>
      </c>
      <c r="B440" s="476" t="s">
        <v>749</v>
      </c>
      <c r="C440" s="477">
        <v>1957</v>
      </c>
      <c r="D440" s="477">
        <v>196</v>
      </c>
      <c r="E440" s="477">
        <v>1121</v>
      </c>
      <c r="F440" s="477">
        <v>3274</v>
      </c>
      <c r="G440" s="478">
        <v>39512</v>
      </c>
      <c r="H440" s="479">
        <v>82.9</v>
      </c>
    </row>
    <row r="441" spans="1:8" ht="15.5">
      <c r="A441" s="476" t="s">
        <v>1703</v>
      </c>
      <c r="B441" s="476" t="s">
        <v>542</v>
      </c>
      <c r="C441" s="477">
        <v>1273</v>
      </c>
      <c r="D441" s="477">
        <v>0</v>
      </c>
      <c r="E441" s="477">
        <v>609</v>
      </c>
      <c r="F441" s="477">
        <v>1882</v>
      </c>
      <c r="G441" s="478">
        <v>39384</v>
      </c>
      <c r="H441" s="479">
        <v>47.8</v>
      </c>
    </row>
    <row r="442" spans="1:8" ht="15.5">
      <c r="A442" s="476" t="s">
        <v>1704</v>
      </c>
      <c r="B442" s="476" t="s">
        <v>1705</v>
      </c>
      <c r="C442" s="477">
        <v>756</v>
      </c>
      <c r="D442" s="477">
        <v>1041</v>
      </c>
      <c r="E442" s="477">
        <v>4085</v>
      </c>
      <c r="F442" s="477">
        <v>5882</v>
      </c>
      <c r="G442" s="478">
        <v>43644</v>
      </c>
      <c r="H442" s="479">
        <v>134.80000000000001</v>
      </c>
    </row>
    <row r="443" spans="1:8" ht="15.5">
      <c r="A443" s="476" t="s">
        <v>1706</v>
      </c>
      <c r="B443" s="476" t="s">
        <v>1707</v>
      </c>
      <c r="C443" s="477">
        <v>2160</v>
      </c>
      <c r="D443" s="477">
        <v>1135</v>
      </c>
      <c r="E443" s="477">
        <v>3604</v>
      </c>
      <c r="F443" s="477">
        <v>6899</v>
      </c>
      <c r="G443" s="478">
        <v>41540</v>
      </c>
      <c r="H443" s="479">
        <v>166.1</v>
      </c>
    </row>
    <row r="444" spans="1:8" ht="15.5">
      <c r="A444" s="476" t="s">
        <v>1708</v>
      </c>
      <c r="B444" s="476" t="s">
        <v>1709</v>
      </c>
      <c r="C444" s="477">
        <v>2380</v>
      </c>
      <c r="D444" s="477">
        <v>1103</v>
      </c>
      <c r="E444" s="477">
        <v>4475</v>
      </c>
      <c r="F444" s="477">
        <v>7958</v>
      </c>
      <c r="G444" s="478">
        <v>43337</v>
      </c>
      <c r="H444" s="479">
        <v>183.6</v>
      </c>
    </row>
    <row r="445" spans="1:8" ht="15.5">
      <c r="A445" s="476" t="s">
        <v>1710</v>
      </c>
      <c r="B445" s="476" t="s">
        <v>1711</v>
      </c>
      <c r="C445" s="477">
        <v>479</v>
      </c>
      <c r="D445" s="477">
        <v>1110</v>
      </c>
      <c r="E445" s="477">
        <v>3024</v>
      </c>
      <c r="F445" s="477">
        <v>4613</v>
      </c>
      <c r="G445" s="478">
        <v>34448</v>
      </c>
      <c r="H445" s="479">
        <v>133.9</v>
      </c>
    </row>
    <row r="446" spans="1:8" ht="15.5">
      <c r="A446" s="476" t="s">
        <v>1712</v>
      </c>
      <c r="B446" s="476" t="s">
        <v>439</v>
      </c>
      <c r="C446" s="477">
        <v>1497</v>
      </c>
      <c r="D446" s="477">
        <v>167</v>
      </c>
      <c r="E446" s="477">
        <v>1587</v>
      </c>
      <c r="F446" s="477">
        <v>3251</v>
      </c>
      <c r="G446" s="478">
        <v>40292</v>
      </c>
      <c r="H446" s="479">
        <v>80.7</v>
      </c>
    </row>
    <row r="447" spans="1:8" ht="15.5">
      <c r="A447" s="476" t="s">
        <v>1713</v>
      </c>
      <c r="B447" s="476" t="s">
        <v>441</v>
      </c>
      <c r="C447" s="477">
        <v>1308</v>
      </c>
      <c r="D447" s="477">
        <v>448</v>
      </c>
      <c r="E447" s="477">
        <v>1668</v>
      </c>
      <c r="F447" s="477">
        <v>3424</v>
      </c>
      <c r="G447" s="478">
        <v>33470</v>
      </c>
      <c r="H447" s="479">
        <v>102.3</v>
      </c>
    </row>
    <row r="448" spans="1:8" ht="15.5">
      <c r="A448" s="476" t="s">
        <v>1714</v>
      </c>
      <c r="B448" s="476" t="s">
        <v>1715</v>
      </c>
      <c r="C448" s="477">
        <v>2579</v>
      </c>
      <c r="D448" s="477">
        <v>3165</v>
      </c>
      <c r="E448" s="477">
        <v>3530</v>
      </c>
      <c r="F448" s="477">
        <v>9274</v>
      </c>
      <c r="G448" s="478">
        <v>39576</v>
      </c>
      <c r="H448" s="479">
        <v>234.3</v>
      </c>
    </row>
    <row r="449" spans="1:8" ht="15.5">
      <c r="A449" s="476" t="s">
        <v>1716</v>
      </c>
      <c r="B449" s="476" t="s">
        <v>543</v>
      </c>
      <c r="C449" s="477">
        <v>1235</v>
      </c>
      <c r="D449" s="477">
        <v>24</v>
      </c>
      <c r="E449" s="477">
        <v>964</v>
      </c>
      <c r="F449" s="477">
        <v>2223</v>
      </c>
      <c r="G449" s="478">
        <v>39247</v>
      </c>
      <c r="H449" s="479">
        <v>56.6</v>
      </c>
    </row>
    <row r="450" spans="1:8" ht="15.5">
      <c r="A450" s="476" t="s">
        <v>1717</v>
      </c>
      <c r="B450" s="476" t="s">
        <v>256</v>
      </c>
      <c r="C450" s="477">
        <v>2278</v>
      </c>
      <c r="D450" s="477">
        <v>2282</v>
      </c>
      <c r="E450" s="477">
        <v>3204</v>
      </c>
      <c r="F450" s="477">
        <v>7764</v>
      </c>
      <c r="G450" s="478">
        <v>37804</v>
      </c>
      <c r="H450" s="479">
        <v>205.4</v>
      </c>
    </row>
    <row r="451" spans="1:8" ht="15.5">
      <c r="A451" s="476" t="s">
        <v>1718</v>
      </c>
      <c r="B451" s="476" t="s">
        <v>1719</v>
      </c>
      <c r="C451" s="477">
        <v>2684</v>
      </c>
      <c r="D451" s="477">
        <v>1045</v>
      </c>
      <c r="E451" s="477">
        <v>5065</v>
      </c>
      <c r="F451" s="477">
        <v>8794</v>
      </c>
      <c r="G451" s="478">
        <v>38486</v>
      </c>
      <c r="H451" s="479">
        <v>228.5</v>
      </c>
    </row>
    <row r="452" spans="1:8" ht="15.5">
      <c r="A452" s="476" t="s">
        <v>1720</v>
      </c>
      <c r="B452" s="476" t="s">
        <v>1721</v>
      </c>
      <c r="C452" s="477">
        <v>3038</v>
      </c>
      <c r="D452" s="477">
        <v>546</v>
      </c>
      <c r="E452" s="477">
        <v>4792</v>
      </c>
      <c r="F452" s="477">
        <v>8376</v>
      </c>
      <c r="G452" s="478">
        <v>40673</v>
      </c>
      <c r="H452" s="479">
        <v>205.9</v>
      </c>
    </row>
    <row r="453" spans="1:8" ht="15.5">
      <c r="A453" s="476" t="s">
        <v>1722</v>
      </c>
      <c r="B453" s="476" t="s">
        <v>1723</v>
      </c>
      <c r="C453" s="477">
        <v>739</v>
      </c>
      <c r="D453" s="477">
        <v>1452</v>
      </c>
      <c r="E453" s="477">
        <v>4153</v>
      </c>
      <c r="F453" s="477">
        <v>6344</v>
      </c>
      <c r="G453" s="478">
        <v>55751</v>
      </c>
      <c r="H453" s="479">
        <v>113.8</v>
      </c>
    </row>
    <row r="454" spans="1:8" ht="15.5">
      <c r="A454" s="476" t="s">
        <v>1724</v>
      </c>
      <c r="B454" s="476" t="s">
        <v>1725</v>
      </c>
      <c r="C454" s="477">
        <v>1453</v>
      </c>
      <c r="D454" s="477">
        <v>1917</v>
      </c>
      <c r="E454" s="477">
        <v>4610</v>
      </c>
      <c r="F454" s="477">
        <v>7980</v>
      </c>
      <c r="G454" s="478">
        <v>32696</v>
      </c>
      <c r="H454" s="479">
        <v>244.1</v>
      </c>
    </row>
    <row r="455" spans="1:8" ht="15.5">
      <c r="A455" s="476" t="s">
        <v>1726</v>
      </c>
      <c r="B455" s="476" t="s">
        <v>1727</v>
      </c>
      <c r="C455" s="477">
        <v>1103</v>
      </c>
      <c r="D455" s="477">
        <v>1189</v>
      </c>
      <c r="E455" s="477">
        <v>3922</v>
      </c>
      <c r="F455" s="477">
        <v>6214</v>
      </c>
      <c r="G455" s="478">
        <v>27794</v>
      </c>
      <c r="H455" s="479">
        <v>223.6</v>
      </c>
    </row>
    <row r="456" spans="1:8" ht="15.5">
      <c r="A456" s="476" t="s">
        <v>1728</v>
      </c>
      <c r="B456" s="476" t="s">
        <v>1729</v>
      </c>
      <c r="C456" s="477">
        <v>1400</v>
      </c>
      <c r="D456" s="477">
        <v>184</v>
      </c>
      <c r="E456" s="477">
        <v>1665</v>
      </c>
      <c r="F456" s="477">
        <v>3249</v>
      </c>
      <c r="G456" s="478">
        <v>35839</v>
      </c>
      <c r="H456" s="479">
        <v>90.7</v>
      </c>
    </row>
    <row r="457" spans="1:8" ht="15.5">
      <c r="A457" s="476" t="s">
        <v>1730</v>
      </c>
      <c r="B457" s="476" t="s">
        <v>1731</v>
      </c>
      <c r="C457" s="477">
        <v>1609</v>
      </c>
      <c r="D457" s="477">
        <v>360</v>
      </c>
      <c r="E457" s="477">
        <v>4300</v>
      </c>
      <c r="F457" s="477">
        <v>6269</v>
      </c>
      <c r="G457" s="478">
        <v>37493</v>
      </c>
      <c r="H457" s="479">
        <v>167.2</v>
      </c>
    </row>
    <row r="458" spans="1:8" ht="15.5">
      <c r="A458" s="476" t="s">
        <v>1732</v>
      </c>
      <c r="B458" s="476" t="s">
        <v>453</v>
      </c>
      <c r="C458" s="477">
        <v>1382</v>
      </c>
      <c r="D458" s="477">
        <v>161</v>
      </c>
      <c r="E458" s="477">
        <v>1137</v>
      </c>
      <c r="F458" s="477">
        <v>2680</v>
      </c>
      <c r="G458" s="478">
        <v>37659</v>
      </c>
      <c r="H458" s="479">
        <v>71.2</v>
      </c>
    </row>
    <row r="459" spans="1:8" ht="15.5">
      <c r="A459" s="476" t="s">
        <v>1733</v>
      </c>
      <c r="B459" s="476" t="s">
        <v>1734</v>
      </c>
      <c r="C459" s="477">
        <v>615</v>
      </c>
      <c r="D459" s="477">
        <v>697</v>
      </c>
      <c r="E459" s="477">
        <v>538</v>
      </c>
      <c r="F459" s="477">
        <v>1850</v>
      </c>
      <c r="G459" s="478">
        <v>47786</v>
      </c>
      <c r="H459" s="479">
        <v>38.700000000000003</v>
      </c>
    </row>
    <row r="460" spans="1:8" ht="15.5">
      <c r="A460" s="476" t="s">
        <v>1735</v>
      </c>
      <c r="B460" s="476" t="s">
        <v>1736</v>
      </c>
      <c r="C460" s="477">
        <v>2977</v>
      </c>
      <c r="D460" s="477">
        <v>1183</v>
      </c>
      <c r="E460" s="477">
        <v>5927</v>
      </c>
      <c r="F460" s="477">
        <v>10087</v>
      </c>
      <c r="G460" s="478">
        <v>40964</v>
      </c>
      <c r="H460" s="479">
        <v>246.2</v>
      </c>
    </row>
    <row r="461" spans="1:8" ht="15.5">
      <c r="A461" s="476" t="s">
        <v>1737</v>
      </c>
      <c r="B461" s="476" t="s">
        <v>817</v>
      </c>
      <c r="C461" s="477">
        <v>1262</v>
      </c>
      <c r="D461" s="477">
        <v>17</v>
      </c>
      <c r="E461" s="477">
        <v>1443</v>
      </c>
      <c r="F461" s="477">
        <v>2722</v>
      </c>
      <c r="G461" s="478">
        <v>44251</v>
      </c>
      <c r="H461" s="479">
        <v>61.5</v>
      </c>
    </row>
    <row r="462" spans="1:8" ht="15.5">
      <c r="A462" s="476" t="s">
        <v>1738</v>
      </c>
      <c r="B462" s="476" t="s">
        <v>574</v>
      </c>
      <c r="C462" s="477">
        <v>1266</v>
      </c>
      <c r="D462" s="477">
        <v>285</v>
      </c>
      <c r="E462" s="477">
        <v>1004</v>
      </c>
      <c r="F462" s="477">
        <v>2555</v>
      </c>
      <c r="G462" s="478">
        <v>44173</v>
      </c>
      <c r="H462" s="479">
        <v>57.8</v>
      </c>
    </row>
    <row r="463" spans="1:8" ht="15.5">
      <c r="A463" s="476" t="s">
        <v>1739</v>
      </c>
      <c r="B463" s="476" t="s">
        <v>1740</v>
      </c>
      <c r="C463" s="477">
        <v>1942</v>
      </c>
      <c r="D463" s="477">
        <v>1266</v>
      </c>
      <c r="E463" s="477">
        <v>7123</v>
      </c>
      <c r="F463" s="477">
        <v>10331</v>
      </c>
      <c r="G463" s="478">
        <v>43782</v>
      </c>
      <c r="H463" s="479">
        <v>236</v>
      </c>
    </row>
    <row r="464" spans="1:8" ht="15.5">
      <c r="A464" s="476" t="s">
        <v>1741</v>
      </c>
      <c r="B464" s="476" t="s">
        <v>751</v>
      </c>
      <c r="C464" s="477">
        <v>2175</v>
      </c>
      <c r="D464" s="477">
        <v>0</v>
      </c>
      <c r="E464" s="477">
        <v>543</v>
      </c>
      <c r="F464" s="477">
        <v>2718</v>
      </c>
      <c r="G464" s="478">
        <v>41873</v>
      </c>
      <c r="H464" s="479">
        <v>64.900000000000006</v>
      </c>
    </row>
    <row r="465" spans="1:8" ht="15.5">
      <c r="A465" s="476" t="s">
        <v>1742</v>
      </c>
      <c r="B465" s="476" t="s">
        <v>1743</v>
      </c>
      <c r="C465" s="477">
        <v>1308</v>
      </c>
      <c r="D465" s="477">
        <v>56</v>
      </c>
      <c r="E465" s="477">
        <v>421</v>
      </c>
      <c r="F465" s="477">
        <v>1785</v>
      </c>
      <c r="G465" s="478">
        <v>39767</v>
      </c>
      <c r="H465" s="479">
        <v>44.9</v>
      </c>
    </row>
    <row r="466" spans="1:8" ht="15.5">
      <c r="A466" s="476" t="s">
        <v>1744</v>
      </c>
      <c r="B466" s="476" t="s">
        <v>1745</v>
      </c>
      <c r="C466" s="477">
        <v>2204</v>
      </c>
      <c r="D466" s="477">
        <v>435</v>
      </c>
      <c r="E466" s="477">
        <v>2331</v>
      </c>
      <c r="F466" s="477">
        <v>4970</v>
      </c>
      <c r="G466" s="478">
        <v>39887</v>
      </c>
      <c r="H466" s="479">
        <v>124.6</v>
      </c>
    </row>
    <row r="467" spans="1:8" ht="15.5">
      <c r="A467" s="476" t="s">
        <v>1746</v>
      </c>
      <c r="B467" s="476" t="s">
        <v>443</v>
      </c>
      <c r="C467" s="477">
        <v>1545</v>
      </c>
      <c r="D467" s="477">
        <v>373</v>
      </c>
      <c r="E467" s="477">
        <v>2219</v>
      </c>
      <c r="F467" s="477">
        <v>4137</v>
      </c>
      <c r="G467" s="478">
        <v>38762</v>
      </c>
      <c r="H467" s="479">
        <v>106.7</v>
      </c>
    </row>
    <row r="468" spans="1:8" ht="15.5">
      <c r="A468" s="476" t="s">
        <v>1747</v>
      </c>
      <c r="B468" s="476" t="s">
        <v>1748</v>
      </c>
      <c r="C468" s="477">
        <v>1596</v>
      </c>
      <c r="D468" s="477">
        <v>251</v>
      </c>
      <c r="E468" s="477">
        <v>1360</v>
      </c>
      <c r="F468" s="477">
        <v>3207</v>
      </c>
      <c r="G468" s="478">
        <v>37966</v>
      </c>
      <c r="H468" s="479">
        <v>84.5</v>
      </c>
    </row>
    <row r="469" spans="1:8" ht="15.5">
      <c r="A469" s="476" t="s">
        <v>1749</v>
      </c>
      <c r="B469" s="476" t="s">
        <v>828</v>
      </c>
      <c r="C469" s="477">
        <v>1143</v>
      </c>
      <c r="D469" s="477">
        <v>207</v>
      </c>
      <c r="E469" s="477">
        <v>1680</v>
      </c>
      <c r="F469" s="477">
        <v>3030</v>
      </c>
      <c r="G469" s="478">
        <v>46907</v>
      </c>
      <c r="H469" s="479">
        <v>64.599999999999994</v>
      </c>
    </row>
    <row r="470" spans="1:8" ht="15.5">
      <c r="A470" s="476" t="s">
        <v>1750</v>
      </c>
      <c r="B470" s="476" t="s">
        <v>1751</v>
      </c>
      <c r="C470" s="477">
        <v>2279</v>
      </c>
      <c r="D470" s="477">
        <v>978</v>
      </c>
      <c r="E470" s="477">
        <v>2884</v>
      </c>
      <c r="F470" s="477">
        <v>6141</v>
      </c>
      <c r="G470" s="478">
        <v>36426</v>
      </c>
      <c r="H470" s="479">
        <v>168.6</v>
      </c>
    </row>
    <row r="471" spans="1:8" ht="15.5">
      <c r="A471" s="476" t="s">
        <v>1752</v>
      </c>
      <c r="B471" s="476" t="s">
        <v>819</v>
      </c>
      <c r="C471" s="477">
        <v>1850</v>
      </c>
      <c r="D471" s="477">
        <v>21</v>
      </c>
      <c r="E471" s="477">
        <v>1890</v>
      </c>
      <c r="F471" s="477">
        <v>3761</v>
      </c>
      <c r="G471" s="478">
        <v>42146</v>
      </c>
      <c r="H471" s="479">
        <v>89.2</v>
      </c>
    </row>
    <row r="472" spans="1:8" ht="15.5">
      <c r="A472" s="476" t="s">
        <v>1753</v>
      </c>
      <c r="B472" s="476" t="s">
        <v>1754</v>
      </c>
      <c r="C472" s="477">
        <v>1014</v>
      </c>
      <c r="D472" s="477">
        <v>62</v>
      </c>
      <c r="E472" s="477">
        <v>1425</v>
      </c>
      <c r="F472" s="477">
        <v>2501</v>
      </c>
      <c r="G472" s="478">
        <v>39779</v>
      </c>
      <c r="H472" s="479">
        <v>62.9</v>
      </c>
    </row>
    <row r="473" spans="1:8" ht="15.5">
      <c r="A473" s="476" t="s">
        <v>1755</v>
      </c>
      <c r="B473" s="476" t="s">
        <v>1756</v>
      </c>
      <c r="C473" s="477">
        <v>1910</v>
      </c>
      <c r="D473" s="477">
        <v>429</v>
      </c>
      <c r="E473" s="477">
        <v>2185</v>
      </c>
      <c r="F473" s="477">
        <v>4524</v>
      </c>
      <c r="G473" s="478">
        <v>36215</v>
      </c>
      <c r="H473" s="479">
        <v>124.9</v>
      </c>
    </row>
    <row r="474" spans="1:8" ht="15.5">
      <c r="A474" s="476" t="s">
        <v>1757</v>
      </c>
      <c r="B474" s="476" t="s">
        <v>1758</v>
      </c>
      <c r="C474" s="477">
        <v>1177</v>
      </c>
      <c r="D474" s="477">
        <v>1012</v>
      </c>
      <c r="E474" s="477">
        <v>2277</v>
      </c>
      <c r="F474" s="477">
        <v>4466</v>
      </c>
      <c r="G474" s="478">
        <v>42235</v>
      </c>
      <c r="H474" s="479">
        <v>105.7</v>
      </c>
    </row>
    <row r="475" spans="1:8" ht="15.5">
      <c r="A475" s="476" t="s">
        <v>1759</v>
      </c>
      <c r="B475" s="476" t="s">
        <v>1760</v>
      </c>
      <c r="C475" s="477">
        <v>1541</v>
      </c>
      <c r="D475" s="477">
        <v>0</v>
      </c>
      <c r="E475" s="477">
        <v>1352</v>
      </c>
      <c r="F475" s="477">
        <v>2893</v>
      </c>
      <c r="G475" s="478">
        <v>33373</v>
      </c>
      <c r="H475" s="479">
        <v>86.7</v>
      </c>
    </row>
    <row r="476" spans="1:8" ht="15.5">
      <c r="A476" s="476" t="s">
        <v>1761</v>
      </c>
      <c r="B476" s="476" t="s">
        <v>1762</v>
      </c>
      <c r="C476" s="477">
        <v>2067</v>
      </c>
      <c r="D476" s="477">
        <v>542</v>
      </c>
      <c r="E476" s="477">
        <v>2462</v>
      </c>
      <c r="F476" s="477">
        <v>5071</v>
      </c>
      <c r="G476" s="478">
        <v>45898</v>
      </c>
      <c r="H476" s="479">
        <v>110.5</v>
      </c>
    </row>
    <row r="477" spans="1:8" ht="15.5">
      <c r="A477" s="476" t="s">
        <v>1763</v>
      </c>
      <c r="B477" s="476" t="s">
        <v>1764</v>
      </c>
      <c r="C477" s="477">
        <v>944</v>
      </c>
      <c r="D477" s="477">
        <v>469</v>
      </c>
      <c r="E477" s="477">
        <v>4087</v>
      </c>
      <c r="F477" s="477">
        <v>5500</v>
      </c>
      <c r="G477" s="478">
        <v>41857</v>
      </c>
      <c r="H477" s="479">
        <v>131.4</v>
      </c>
    </row>
    <row r="478" spans="1:8" ht="15.5">
      <c r="A478" s="476" t="s">
        <v>1765</v>
      </c>
      <c r="B478" s="476" t="s">
        <v>719</v>
      </c>
      <c r="C478" s="477">
        <v>1120</v>
      </c>
      <c r="D478" s="477">
        <v>161</v>
      </c>
      <c r="E478" s="477">
        <v>762</v>
      </c>
      <c r="F478" s="477">
        <v>2043</v>
      </c>
      <c r="G478" s="478">
        <v>39425</v>
      </c>
      <c r="H478" s="479">
        <v>51.8</v>
      </c>
    </row>
    <row r="479" spans="1:8" ht="15.5">
      <c r="A479" s="476" t="s">
        <v>1766</v>
      </c>
      <c r="B479" s="476" t="s">
        <v>1767</v>
      </c>
      <c r="C479" s="477">
        <v>296</v>
      </c>
      <c r="D479" s="477">
        <v>39</v>
      </c>
      <c r="E479" s="477">
        <v>340</v>
      </c>
      <c r="F479" s="477">
        <v>675</v>
      </c>
      <c r="G479" s="478">
        <v>43076</v>
      </c>
      <c r="H479" s="479">
        <v>15.7</v>
      </c>
    </row>
    <row r="480" spans="1:8" ht="15.5">
      <c r="A480" s="476" t="s">
        <v>1768</v>
      </c>
      <c r="B480" s="476" t="s">
        <v>1769</v>
      </c>
      <c r="C480" s="477">
        <v>1899</v>
      </c>
      <c r="D480" s="477">
        <v>616</v>
      </c>
      <c r="E480" s="477">
        <v>3445</v>
      </c>
      <c r="F480" s="477">
        <v>5960</v>
      </c>
      <c r="G480" s="478">
        <v>43898</v>
      </c>
      <c r="H480" s="479">
        <v>135.80000000000001</v>
      </c>
    </row>
    <row r="481" spans="1:8" ht="15.5">
      <c r="A481" s="476" t="s">
        <v>1770</v>
      </c>
      <c r="B481" s="476" t="s">
        <v>1771</v>
      </c>
      <c r="C481" s="477">
        <v>662</v>
      </c>
      <c r="D481" s="477">
        <v>895</v>
      </c>
      <c r="E481" s="477">
        <v>6157</v>
      </c>
      <c r="F481" s="477">
        <v>7714</v>
      </c>
      <c r="G481" s="478">
        <v>42129</v>
      </c>
      <c r="H481" s="479">
        <v>183.1</v>
      </c>
    </row>
    <row r="482" spans="1:8" ht="15.5">
      <c r="A482" s="476" t="s">
        <v>1772</v>
      </c>
      <c r="B482" s="476" t="s">
        <v>1773</v>
      </c>
      <c r="C482" s="477">
        <v>894</v>
      </c>
      <c r="D482" s="477">
        <v>394</v>
      </c>
      <c r="E482" s="477">
        <v>3492</v>
      </c>
      <c r="F482" s="477">
        <v>4780</v>
      </c>
      <c r="G482" s="478">
        <v>37590</v>
      </c>
      <c r="H482" s="479">
        <v>127.2</v>
      </c>
    </row>
    <row r="483" spans="1:8" ht="15.5">
      <c r="A483" s="476" t="s">
        <v>1774</v>
      </c>
      <c r="B483" s="476" t="s">
        <v>1775</v>
      </c>
      <c r="C483" s="477">
        <v>1113</v>
      </c>
      <c r="D483" s="477">
        <v>1825</v>
      </c>
      <c r="E483" s="477">
        <v>1543</v>
      </c>
      <c r="F483" s="477">
        <v>4481</v>
      </c>
      <c r="G483" s="478">
        <v>48890</v>
      </c>
      <c r="H483" s="479">
        <v>91.7</v>
      </c>
    </row>
    <row r="484" spans="1:8" ht="15.5">
      <c r="A484" s="476" t="s">
        <v>1776</v>
      </c>
      <c r="B484" s="476" t="s">
        <v>1777</v>
      </c>
      <c r="C484" s="477">
        <v>552</v>
      </c>
      <c r="D484" s="477">
        <v>371</v>
      </c>
      <c r="E484" s="477">
        <v>2339</v>
      </c>
      <c r="F484" s="477">
        <v>3262</v>
      </c>
      <c r="G484" s="478">
        <v>31502</v>
      </c>
      <c r="H484" s="479">
        <v>103.5</v>
      </c>
    </row>
    <row r="485" spans="1:8" ht="15.5">
      <c r="A485" s="476" t="s">
        <v>1778</v>
      </c>
      <c r="B485" s="476" t="s">
        <v>721</v>
      </c>
      <c r="C485" s="477">
        <v>1031</v>
      </c>
      <c r="D485" s="477">
        <v>122</v>
      </c>
      <c r="E485" s="477">
        <v>768</v>
      </c>
      <c r="F485" s="477">
        <v>1921</v>
      </c>
      <c r="G485" s="478">
        <v>43410</v>
      </c>
      <c r="H485" s="479">
        <v>44.3</v>
      </c>
    </row>
    <row r="486" spans="1:8" ht="15.5">
      <c r="A486" s="476" t="s">
        <v>1779</v>
      </c>
      <c r="B486" s="476" t="s">
        <v>1780</v>
      </c>
      <c r="C486" s="477">
        <v>764</v>
      </c>
      <c r="D486" s="477">
        <v>0</v>
      </c>
      <c r="E486" s="477">
        <v>423</v>
      </c>
      <c r="F486" s="477">
        <v>1187</v>
      </c>
      <c r="G486" s="478">
        <v>47094</v>
      </c>
      <c r="H486" s="479">
        <v>25.2</v>
      </c>
    </row>
    <row r="487" spans="1:8" ht="15.5">
      <c r="A487" s="476" t="s">
        <v>1781</v>
      </c>
      <c r="B487" s="476" t="s">
        <v>1782</v>
      </c>
      <c r="C487" s="477">
        <v>1291</v>
      </c>
      <c r="D487" s="477">
        <v>404</v>
      </c>
      <c r="E487" s="477">
        <v>2830</v>
      </c>
      <c r="F487" s="477">
        <v>4525</v>
      </c>
      <c r="G487" s="478">
        <v>44067</v>
      </c>
      <c r="H487" s="479">
        <v>102.7</v>
      </c>
    </row>
    <row r="488" spans="1:8" ht="15.5">
      <c r="A488" s="476" t="s">
        <v>1783</v>
      </c>
      <c r="B488" s="476" t="s">
        <v>1784</v>
      </c>
      <c r="C488" s="477">
        <v>943</v>
      </c>
      <c r="D488" s="477">
        <v>146</v>
      </c>
      <c r="E488" s="477">
        <v>852</v>
      </c>
      <c r="F488" s="477">
        <v>1941</v>
      </c>
      <c r="G488" s="478">
        <v>37291</v>
      </c>
      <c r="H488" s="479">
        <v>52.1</v>
      </c>
    </row>
    <row r="489" spans="1:8" ht="15.5">
      <c r="A489" s="476" t="s">
        <v>1785</v>
      </c>
      <c r="B489" s="476" t="s">
        <v>1786</v>
      </c>
      <c r="C489" s="477">
        <v>2442</v>
      </c>
      <c r="D489" s="477">
        <v>2133</v>
      </c>
      <c r="E489" s="477">
        <v>164</v>
      </c>
      <c r="F489" s="477">
        <v>4739</v>
      </c>
      <c r="G489" s="478">
        <v>50714</v>
      </c>
      <c r="H489" s="479">
        <v>93.4</v>
      </c>
    </row>
    <row r="490" spans="1:8" ht="15.5">
      <c r="A490" s="476" t="s">
        <v>1787</v>
      </c>
      <c r="B490" s="476" t="s">
        <v>344</v>
      </c>
      <c r="C490" s="477">
        <v>1739</v>
      </c>
      <c r="D490" s="477">
        <v>410</v>
      </c>
      <c r="E490" s="477">
        <v>3683</v>
      </c>
      <c r="F490" s="477">
        <v>5832</v>
      </c>
      <c r="G490" s="478">
        <v>41072</v>
      </c>
      <c r="H490" s="479">
        <v>142</v>
      </c>
    </row>
    <row r="491" spans="1:8" ht="15.5">
      <c r="A491" s="476" t="s">
        <v>1788</v>
      </c>
      <c r="B491" s="476" t="s">
        <v>1789</v>
      </c>
      <c r="C491" s="477">
        <v>2264</v>
      </c>
      <c r="D491" s="477">
        <v>2491</v>
      </c>
      <c r="E491" s="477">
        <v>9969</v>
      </c>
      <c r="F491" s="477">
        <v>14724</v>
      </c>
      <c r="G491" s="478">
        <v>39425</v>
      </c>
      <c r="H491" s="479">
        <v>373.5</v>
      </c>
    </row>
    <row r="492" spans="1:8" ht="15.5">
      <c r="A492" s="476" t="s">
        <v>1790</v>
      </c>
      <c r="B492" s="476" t="s">
        <v>1791</v>
      </c>
      <c r="C492" s="477">
        <v>2424</v>
      </c>
      <c r="D492" s="477">
        <v>3370</v>
      </c>
      <c r="E492" s="477">
        <v>5158</v>
      </c>
      <c r="F492" s="477">
        <v>10952</v>
      </c>
      <c r="G492" s="478">
        <v>38189</v>
      </c>
      <c r="H492" s="479">
        <v>286.8</v>
      </c>
    </row>
    <row r="493" spans="1:8" ht="15.5">
      <c r="A493" s="476" t="s">
        <v>1792</v>
      </c>
      <c r="B493" s="476" t="s">
        <v>1793</v>
      </c>
      <c r="C493" s="477">
        <v>2259</v>
      </c>
      <c r="D493" s="477">
        <v>2233</v>
      </c>
      <c r="E493" s="477">
        <v>9762</v>
      </c>
      <c r="F493" s="477">
        <v>14254</v>
      </c>
      <c r="G493" s="478">
        <v>37403</v>
      </c>
      <c r="H493" s="479">
        <v>381.1</v>
      </c>
    </row>
    <row r="494" spans="1:8" ht="15.5">
      <c r="A494" s="476" t="s">
        <v>1794</v>
      </c>
      <c r="B494" s="476" t="s">
        <v>1795</v>
      </c>
      <c r="C494" s="477">
        <v>427</v>
      </c>
      <c r="D494" s="477">
        <v>1393</v>
      </c>
      <c r="E494" s="477">
        <v>2797</v>
      </c>
      <c r="F494" s="477">
        <v>4617</v>
      </c>
      <c r="G494" s="478">
        <v>41584</v>
      </c>
      <c r="H494" s="479">
        <v>111</v>
      </c>
    </row>
    <row r="495" spans="1:8" ht="15.5">
      <c r="A495" s="476" t="s">
        <v>1796</v>
      </c>
      <c r="B495" s="476" t="s">
        <v>1797</v>
      </c>
      <c r="C495" s="477">
        <v>1668</v>
      </c>
      <c r="D495" s="477">
        <v>1433</v>
      </c>
      <c r="E495" s="477">
        <v>3335</v>
      </c>
      <c r="F495" s="477">
        <v>6436</v>
      </c>
      <c r="G495" s="478">
        <v>35597</v>
      </c>
      <c r="H495" s="479">
        <v>180.8</v>
      </c>
    </row>
    <row r="496" spans="1:8" ht="15.5">
      <c r="A496" s="476" t="s">
        <v>1798</v>
      </c>
      <c r="B496" s="476" t="s">
        <v>1799</v>
      </c>
      <c r="C496" s="477">
        <v>1704</v>
      </c>
      <c r="D496" s="477">
        <v>0</v>
      </c>
      <c r="E496" s="477">
        <v>917</v>
      </c>
      <c r="F496" s="477">
        <v>2621</v>
      </c>
      <c r="G496" s="478">
        <v>43107</v>
      </c>
      <c r="H496" s="479">
        <v>60.8</v>
      </c>
    </row>
    <row r="497" spans="1:8" ht="15.5">
      <c r="A497" s="476" t="s">
        <v>1800</v>
      </c>
      <c r="B497" s="476" t="s">
        <v>1801</v>
      </c>
      <c r="C497" s="477">
        <v>1062</v>
      </c>
      <c r="D497" s="477">
        <v>1784</v>
      </c>
      <c r="E497" s="477">
        <v>9131</v>
      </c>
      <c r="F497" s="477">
        <v>11977</v>
      </c>
      <c r="G497" s="478">
        <v>35376</v>
      </c>
      <c r="H497" s="479">
        <v>338.6</v>
      </c>
    </row>
    <row r="498" spans="1:8" ht="15.5">
      <c r="A498" s="476" t="s">
        <v>1802</v>
      </c>
      <c r="B498" s="476" t="s">
        <v>1803</v>
      </c>
      <c r="C498" s="477">
        <v>1632</v>
      </c>
      <c r="D498" s="477">
        <v>853</v>
      </c>
      <c r="E498" s="477">
        <v>2351</v>
      </c>
      <c r="F498" s="477">
        <v>4836</v>
      </c>
      <c r="G498" s="478">
        <v>40394</v>
      </c>
      <c r="H498" s="479">
        <v>119.7</v>
      </c>
    </row>
    <row r="499" spans="1:8" ht="15.5">
      <c r="A499" s="476" t="s">
        <v>1804</v>
      </c>
      <c r="B499" s="476" t="s">
        <v>1805</v>
      </c>
      <c r="C499" s="477">
        <v>2683</v>
      </c>
      <c r="D499" s="477">
        <v>297</v>
      </c>
      <c r="E499" s="477">
        <v>2441</v>
      </c>
      <c r="F499" s="477">
        <v>5421</v>
      </c>
      <c r="G499" s="478">
        <v>44746</v>
      </c>
      <c r="H499" s="479">
        <v>121.2</v>
      </c>
    </row>
    <row r="500" spans="1:8" ht="15.5">
      <c r="A500" s="476" t="s">
        <v>1806</v>
      </c>
      <c r="B500" s="476" t="s">
        <v>1807</v>
      </c>
      <c r="C500" s="477">
        <v>1535</v>
      </c>
      <c r="D500" s="477">
        <v>79</v>
      </c>
      <c r="E500" s="477">
        <v>1457</v>
      </c>
      <c r="F500" s="477">
        <v>3071</v>
      </c>
      <c r="G500" s="478">
        <v>41743</v>
      </c>
      <c r="H500" s="479">
        <v>73.599999999999994</v>
      </c>
    </row>
    <row r="501" spans="1:8" ht="15.5">
      <c r="A501" s="476" t="s">
        <v>1808</v>
      </c>
      <c r="B501" s="476" t="s">
        <v>1809</v>
      </c>
      <c r="C501" s="477">
        <v>1404</v>
      </c>
      <c r="D501" s="477">
        <v>961</v>
      </c>
      <c r="E501" s="477">
        <v>3577</v>
      </c>
      <c r="F501" s="477">
        <v>5942</v>
      </c>
      <c r="G501" s="478">
        <v>37748</v>
      </c>
      <c r="H501" s="479">
        <v>157.4</v>
      </c>
    </row>
    <row r="502" spans="1:8" ht="15.5">
      <c r="A502" s="476" t="s">
        <v>1810</v>
      </c>
      <c r="B502" s="476" t="s">
        <v>547</v>
      </c>
      <c r="C502" s="477">
        <v>1763</v>
      </c>
      <c r="D502" s="477">
        <v>34</v>
      </c>
      <c r="E502" s="477">
        <v>1557</v>
      </c>
      <c r="F502" s="477">
        <v>3354</v>
      </c>
      <c r="G502" s="478">
        <v>46322</v>
      </c>
      <c r="H502" s="479">
        <v>72.400000000000006</v>
      </c>
    </row>
    <row r="503" spans="1:8" ht="15.5">
      <c r="A503" s="476" t="s">
        <v>1811</v>
      </c>
      <c r="B503" s="476" t="s">
        <v>575</v>
      </c>
      <c r="C503" s="477">
        <v>1693</v>
      </c>
      <c r="D503" s="477">
        <v>765</v>
      </c>
      <c r="E503" s="477">
        <v>2536</v>
      </c>
      <c r="F503" s="477">
        <v>4994</v>
      </c>
      <c r="G503" s="478">
        <v>44808</v>
      </c>
      <c r="H503" s="479">
        <v>111.5</v>
      </c>
    </row>
    <row r="504" spans="1:8" ht="15.5">
      <c r="A504" s="476" t="s">
        <v>1812</v>
      </c>
      <c r="B504" s="476" t="s">
        <v>672</v>
      </c>
      <c r="C504" s="477">
        <v>1205</v>
      </c>
      <c r="D504" s="477">
        <v>119</v>
      </c>
      <c r="E504" s="477">
        <v>805</v>
      </c>
      <c r="F504" s="477">
        <v>2129</v>
      </c>
      <c r="G504" s="478">
        <v>41460</v>
      </c>
      <c r="H504" s="479">
        <v>51.4</v>
      </c>
    </row>
    <row r="505" spans="1:8" ht="15.5">
      <c r="A505" s="476" t="s">
        <v>1813</v>
      </c>
      <c r="B505" s="476" t="s">
        <v>1814</v>
      </c>
      <c r="C505" s="477">
        <v>1566</v>
      </c>
      <c r="D505" s="477">
        <v>726</v>
      </c>
      <c r="E505" s="477">
        <v>1965</v>
      </c>
      <c r="F505" s="477">
        <v>4257</v>
      </c>
      <c r="G505" s="478">
        <v>28119</v>
      </c>
      <c r="H505" s="479">
        <v>151.4</v>
      </c>
    </row>
    <row r="506" spans="1:8" ht="15.5">
      <c r="A506" s="476" t="s">
        <v>1815</v>
      </c>
      <c r="B506" s="476" t="s">
        <v>404</v>
      </c>
      <c r="C506" s="477">
        <v>1031</v>
      </c>
      <c r="D506" s="477">
        <v>384</v>
      </c>
      <c r="E506" s="477">
        <v>1808</v>
      </c>
      <c r="F506" s="477">
        <v>3223</v>
      </c>
      <c r="G506" s="478">
        <v>44803</v>
      </c>
      <c r="H506" s="479">
        <v>71.900000000000006</v>
      </c>
    </row>
    <row r="507" spans="1:8" ht="15.5">
      <c r="A507" s="476" t="s">
        <v>1816</v>
      </c>
      <c r="B507" s="476" t="s">
        <v>1817</v>
      </c>
      <c r="C507" s="477">
        <v>1162</v>
      </c>
      <c r="D507" s="477">
        <v>194</v>
      </c>
      <c r="E507" s="477">
        <v>1702</v>
      </c>
      <c r="F507" s="477">
        <v>3058</v>
      </c>
      <c r="G507" s="478">
        <v>39308</v>
      </c>
      <c r="H507" s="479">
        <v>77.8</v>
      </c>
    </row>
    <row r="508" spans="1:8" ht="15.5">
      <c r="A508" s="476" t="s">
        <v>1818</v>
      </c>
      <c r="B508" s="476" t="s">
        <v>549</v>
      </c>
      <c r="C508" s="477">
        <v>1475</v>
      </c>
      <c r="D508" s="477">
        <v>26</v>
      </c>
      <c r="E508" s="477">
        <v>455</v>
      </c>
      <c r="F508" s="477">
        <v>1956</v>
      </c>
      <c r="G508" s="478">
        <v>41520</v>
      </c>
      <c r="H508" s="479">
        <v>47.1</v>
      </c>
    </row>
    <row r="509" spans="1:8" ht="15.5">
      <c r="A509" s="476" t="s">
        <v>1819</v>
      </c>
      <c r="B509" s="476" t="s">
        <v>1820</v>
      </c>
      <c r="C509" s="477">
        <v>2111</v>
      </c>
      <c r="D509" s="477">
        <v>1255</v>
      </c>
      <c r="E509" s="477">
        <v>8298</v>
      </c>
      <c r="F509" s="477">
        <v>11664</v>
      </c>
      <c r="G509" s="478">
        <v>40872</v>
      </c>
      <c r="H509" s="479">
        <v>285.39999999999998</v>
      </c>
    </row>
    <row r="510" spans="1:8" ht="15.5">
      <c r="A510" s="476" t="s">
        <v>1821</v>
      </c>
      <c r="B510" s="476" t="s">
        <v>1822</v>
      </c>
      <c r="C510" s="477">
        <v>1062</v>
      </c>
      <c r="D510" s="477">
        <v>1550</v>
      </c>
      <c r="E510" s="477">
        <v>6364</v>
      </c>
      <c r="F510" s="477">
        <v>8976</v>
      </c>
      <c r="G510" s="478">
        <v>34834</v>
      </c>
      <c r="H510" s="479">
        <v>257.7</v>
      </c>
    </row>
    <row r="511" spans="1:8" ht="15.5">
      <c r="A511" s="476" t="s">
        <v>1823</v>
      </c>
      <c r="B511" s="476" t="s">
        <v>1824</v>
      </c>
      <c r="C511" s="477">
        <v>1233</v>
      </c>
      <c r="D511" s="477">
        <v>1894</v>
      </c>
      <c r="E511" s="477">
        <v>6264</v>
      </c>
      <c r="F511" s="477">
        <v>9391</v>
      </c>
      <c r="G511" s="478">
        <v>35679</v>
      </c>
      <c r="H511" s="479">
        <v>263.2</v>
      </c>
    </row>
    <row r="512" spans="1:8" ht="15.5">
      <c r="A512" s="476" t="s">
        <v>1825</v>
      </c>
      <c r="B512" s="476" t="s">
        <v>805</v>
      </c>
      <c r="C512" s="477">
        <v>1106</v>
      </c>
      <c r="D512" s="477">
        <v>319</v>
      </c>
      <c r="E512" s="477">
        <v>1564</v>
      </c>
      <c r="F512" s="477">
        <v>2989</v>
      </c>
      <c r="G512" s="478">
        <v>42766</v>
      </c>
      <c r="H512" s="479">
        <v>69.900000000000006</v>
      </c>
    </row>
    <row r="513" spans="1:8" ht="15.5">
      <c r="A513" s="476" t="s">
        <v>1826</v>
      </c>
      <c r="B513" s="476" t="s">
        <v>1827</v>
      </c>
      <c r="C513" s="477">
        <v>735</v>
      </c>
      <c r="D513" s="477">
        <v>2030</v>
      </c>
      <c r="E513" s="477">
        <v>3458</v>
      </c>
      <c r="F513" s="477">
        <v>6223</v>
      </c>
      <c r="G513" s="478">
        <v>55510</v>
      </c>
      <c r="H513" s="479">
        <v>112.1</v>
      </c>
    </row>
    <row r="514" spans="1:8" ht="15.5">
      <c r="A514" s="476" t="s">
        <v>1828</v>
      </c>
      <c r="B514" s="476" t="s">
        <v>286</v>
      </c>
      <c r="C514" s="477">
        <v>1654</v>
      </c>
      <c r="D514" s="477">
        <v>1022</v>
      </c>
      <c r="E514" s="477">
        <v>3243</v>
      </c>
      <c r="F514" s="477">
        <v>5919</v>
      </c>
      <c r="G514" s="478">
        <v>38731</v>
      </c>
      <c r="H514" s="479">
        <v>152.80000000000001</v>
      </c>
    </row>
    <row r="515" spans="1:8" ht="15.5">
      <c r="A515" s="476" t="s">
        <v>1829</v>
      </c>
      <c r="B515" s="476" t="s">
        <v>1830</v>
      </c>
      <c r="C515" s="477">
        <v>2259</v>
      </c>
      <c r="D515" s="477">
        <v>153</v>
      </c>
      <c r="E515" s="477">
        <v>1426</v>
      </c>
      <c r="F515" s="477">
        <v>3838</v>
      </c>
      <c r="G515" s="478">
        <v>46488</v>
      </c>
      <c r="H515" s="479">
        <v>82.6</v>
      </c>
    </row>
    <row r="516" spans="1:8" ht="15.5">
      <c r="A516" s="476" t="s">
        <v>1831</v>
      </c>
      <c r="B516" s="476" t="s">
        <v>1832</v>
      </c>
      <c r="C516" s="477">
        <v>1626</v>
      </c>
      <c r="D516" s="477">
        <v>188</v>
      </c>
      <c r="E516" s="477">
        <v>1459</v>
      </c>
      <c r="F516" s="477">
        <v>3273</v>
      </c>
      <c r="G516" s="478">
        <v>39752</v>
      </c>
      <c r="H516" s="479">
        <v>82.3</v>
      </c>
    </row>
    <row r="517" spans="1:8" ht="15.5">
      <c r="A517" s="476" t="s">
        <v>1833</v>
      </c>
      <c r="B517" s="476" t="s">
        <v>1834</v>
      </c>
      <c r="C517" s="477">
        <v>1214</v>
      </c>
      <c r="D517" s="477">
        <v>716</v>
      </c>
      <c r="E517" s="477">
        <v>148</v>
      </c>
      <c r="F517" s="477">
        <v>2078</v>
      </c>
      <c r="G517" s="478">
        <v>53485</v>
      </c>
      <c r="H517" s="479">
        <v>38.9</v>
      </c>
    </row>
    <row r="518" spans="1:8" ht="15.5">
      <c r="A518" s="476" t="s">
        <v>1835</v>
      </c>
      <c r="B518" s="476" t="s">
        <v>1836</v>
      </c>
      <c r="C518" s="477">
        <v>567</v>
      </c>
      <c r="D518" s="477">
        <v>200</v>
      </c>
      <c r="E518" s="477">
        <v>1153</v>
      </c>
      <c r="F518" s="477">
        <v>1920</v>
      </c>
      <c r="G518" s="478">
        <v>36165</v>
      </c>
      <c r="H518" s="479">
        <v>53.1</v>
      </c>
    </row>
    <row r="519" spans="1:8" ht="15.5">
      <c r="A519" s="476" t="s">
        <v>1837</v>
      </c>
      <c r="B519" s="476" t="s">
        <v>1838</v>
      </c>
      <c r="C519" s="477">
        <v>1496</v>
      </c>
      <c r="D519" s="477">
        <v>346</v>
      </c>
      <c r="E519" s="477">
        <v>2465</v>
      </c>
      <c r="F519" s="477">
        <v>4307</v>
      </c>
      <c r="G519" s="478">
        <v>46190</v>
      </c>
      <c r="H519" s="479">
        <v>93.2</v>
      </c>
    </row>
    <row r="520" spans="1:8" ht="15.5">
      <c r="A520" s="476" t="s">
        <v>1839</v>
      </c>
      <c r="B520" s="476" t="s">
        <v>262</v>
      </c>
      <c r="C520" s="477">
        <v>2716</v>
      </c>
      <c r="D520" s="477">
        <v>1381</v>
      </c>
      <c r="E520" s="477">
        <v>3982</v>
      </c>
      <c r="F520" s="477">
        <v>8079</v>
      </c>
      <c r="G520" s="478">
        <v>44107</v>
      </c>
      <c r="H520" s="479">
        <v>183.2</v>
      </c>
    </row>
    <row r="521" spans="1:8" ht="15.5">
      <c r="A521" s="476" t="s">
        <v>1840</v>
      </c>
      <c r="B521" s="476" t="s">
        <v>1841</v>
      </c>
      <c r="C521" s="477">
        <v>385</v>
      </c>
      <c r="D521" s="477">
        <v>0</v>
      </c>
      <c r="E521" s="477">
        <v>290</v>
      </c>
      <c r="F521" s="477">
        <v>675</v>
      </c>
      <c r="G521" s="478">
        <v>39760</v>
      </c>
      <c r="H521" s="479">
        <v>17</v>
      </c>
    </row>
    <row r="522" spans="1:8" ht="15.5">
      <c r="A522" s="476" t="s">
        <v>1842</v>
      </c>
      <c r="B522" s="476" t="s">
        <v>696</v>
      </c>
      <c r="C522" s="477">
        <v>1245</v>
      </c>
      <c r="D522" s="477">
        <v>1</v>
      </c>
      <c r="E522" s="477">
        <v>397</v>
      </c>
      <c r="F522" s="477">
        <v>1643</v>
      </c>
      <c r="G522" s="478">
        <v>39310</v>
      </c>
      <c r="H522" s="479">
        <v>41.8</v>
      </c>
    </row>
    <row r="523" spans="1:8" ht="15.5">
      <c r="A523" s="476" t="s">
        <v>1843</v>
      </c>
      <c r="B523" s="476" t="s">
        <v>1844</v>
      </c>
      <c r="C523" s="477">
        <v>1596</v>
      </c>
      <c r="D523" s="477">
        <v>21</v>
      </c>
      <c r="E523" s="477">
        <v>1481</v>
      </c>
      <c r="F523" s="477">
        <v>3098</v>
      </c>
      <c r="G523" s="478">
        <v>41557</v>
      </c>
      <c r="H523" s="479">
        <v>74.5</v>
      </c>
    </row>
    <row r="524" spans="1:8" ht="15.5">
      <c r="A524" s="476" t="s">
        <v>1845</v>
      </c>
      <c r="B524" s="476" t="s">
        <v>1846</v>
      </c>
      <c r="C524" s="477">
        <v>696</v>
      </c>
      <c r="D524" s="477">
        <v>270</v>
      </c>
      <c r="E524" s="477">
        <v>3304</v>
      </c>
      <c r="F524" s="477">
        <v>4270</v>
      </c>
      <c r="G524" s="478">
        <v>31022</v>
      </c>
      <c r="H524" s="479">
        <v>137.6</v>
      </c>
    </row>
    <row r="525" spans="1:8" ht="15.5">
      <c r="A525" s="476" t="s">
        <v>1847</v>
      </c>
      <c r="B525" s="476" t="s">
        <v>1848</v>
      </c>
      <c r="C525" s="477">
        <v>1099</v>
      </c>
      <c r="D525" s="477">
        <v>1008</v>
      </c>
      <c r="E525" s="477">
        <v>2973</v>
      </c>
      <c r="F525" s="477">
        <v>5080</v>
      </c>
      <c r="G525" s="478">
        <v>30107</v>
      </c>
      <c r="H525" s="479">
        <v>168.7</v>
      </c>
    </row>
    <row r="526" spans="1:8" ht="15.5">
      <c r="A526" s="476" t="s">
        <v>1849</v>
      </c>
      <c r="B526" s="476" t="s">
        <v>1850</v>
      </c>
      <c r="C526" s="477">
        <v>1123</v>
      </c>
      <c r="D526" s="477">
        <v>81</v>
      </c>
      <c r="E526" s="477">
        <v>1096</v>
      </c>
      <c r="F526" s="477">
        <v>2300</v>
      </c>
      <c r="G526" s="478">
        <v>36748</v>
      </c>
      <c r="H526" s="479">
        <v>62.6</v>
      </c>
    </row>
    <row r="527" spans="1:8" ht="15.5">
      <c r="A527" s="476" t="s">
        <v>1851</v>
      </c>
      <c r="B527" s="476" t="s">
        <v>1852</v>
      </c>
      <c r="C527" s="477">
        <v>1327</v>
      </c>
      <c r="D527" s="477">
        <v>39</v>
      </c>
      <c r="E527" s="477">
        <v>1106</v>
      </c>
      <c r="F527" s="477">
        <v>2472</v>
      </c>
      <c r="G527" s="478">
        <v>43241</v>
      </c>
      <c r="H527" s="479">
        <v>57.2</v>
      </c>
    </row>
    <row r="528" spans="1:8" ht="15.5">
      <c r="A528" s="476" t="s">
        <v>1853</v>
      </c>
      <c r="B528" s="476" t="s">
        <v>757</v>
      </c>
      <c r="C528" s="477">
        <v>1497</v>
      </c>
      <c r="D528" s="477">
        <v>183</v>
      </c>
      <c r="E528" s="477">
        <v>754</v>
      </c>
      <c r="F528" s="477">
        <v>2434</v>
      </c>
      <c r="G528" s="478">
        <v>41878</v>
      </c>
      <c r="H528" s="479">
        <v>58.1</v>
      </c>
    </row>
    <row r="529" spans="1:8" ht="15.5">
      <c r="A529" s="476" t="s">
        <v>1854</v>
      </c>
      <c r="B529" s="476" t="s">
        <v>1855</v>
      </c>
      <c r="C529" s="477">
        <v>1915</v>
      </c>
      <c r="D529" s="477">
        <v>1</v>
      </c>
      <c r="E529" s="477">
        <v>1561</v>
      </c>
      <c r="F529" s="477">
        <v>3477</v>
      </c>
      <c r="G529" s="478">
        <v>39745</v>
      </c>
      <c r="H529" s="479">
        <v>87.5</v>
      </c>
    </row>
    <row r="530" spans="1:8" ht="15.5">
      <c r="A530" s="476" t="s">
        <v>1856</v>
      </c>
      <c r="B530" s="476" t="s">
        <v>1857</v>
      </c>
      <c r="C530" s="477">
        <v>1287</v>
      </c>
      <c r="D530" s="477">
        <v>1201</v>
      </c>
      <c r="E530" s="477">
        <v>3554</v>
      </c>
      <c r="F530" s="477">
        <v>6042</v>
      </c>
      <c r="G530" s="478">
        <v>36650</v>
      </c>
      <c r="H530" s="479">
        <v>164.9</v>
      </c>
    </row>
    <row r="531" spans="1:8" ht="15.5">
      <c r="A531" s="476" t="s">
        <v>1858</v>
      </c>
      <c r="B531" s="476" t="s">
        <v>1859</v>
      </c>
      <c r="C531" s="477">
        <v>1019</v>
      </c>
      <c r="D531" s="477">
        <v>1855</v>
      </c>
      <c r="E531" s="477">
        <v>5950</v>
      </c>
      <c r="F531" s="477">
        <v>8824</v>
      </c>
      <c r="G531" s="478">
        <v>35388</v>
      </c>
      <c r="H531" s="479">
        <v>249.4</v>
      </c>
    </row>
    <row r="532" spans="1:8" ht="15.5">
      <c r="A532" s="476" t="s">
        <v>1860</v>
      </c>
      <c r="B532" s="476" t="s">
        <v>1861</v>
      </c>
      <c r="C532" s="477">
        <v>1423</v>
      </c>
      <c r="D532" s="477">
        <v>1018</v>
      </c>
      <c r="E532" s="477">
        <v>4833</v>
      </c>
      <c r="F532" s="477">
        <v>7274</v>
      </c>
      <c r="G532" s="478">
        <v>35296</v>
      </c>
      <c r="H532" s="479">
        <v>206.1</v>
      </c>
    </row>
    <row r="533" spans="1:8" ht="15.5">
      <c r="A533" s="476" t="s">
        <v>1862</v>
      </c>
      <c r="B533" s="476" t="s">
        <v>481</v>
      </c>
      <c r="C533" s="477">
        <v>2398</v>
      </c>
      <c r="D533" s="477">
        <v>555</v>
      </c>
      <c r="E533" s="477">
        <v>2573</v>
      </c>
      <c r="F533" s="477">
        <v>5526</v>
      </c>
      <c r="G533" s="478">
        <v>42042</v>
      </c>
      <c r="H533" s="479">
        <v>131.4</v>
      </c>
    </row>
    <row r="534" spans="1:8" ht="15.5">
      <c r="A534" s="476" t="s">
        <v>1863</v>
      </c>
      <c r="B534" s="476" t="s">
        <v>1864</v>
      </c>
      <c r="C534" s="477">
        <v>1570</v>
      </c>
      <c r="D534" s="477">
        <v>1162</v>
      </c>
      <c r="E534" s="477">
        <v>1860</v>
      </c>
      <c r="F534" s="477">
        <v>4592</v>
      </c>
      <c r="G534" s="478">
        <v>34586</v>
      </c>
      <c r="H534" s="479">
        <v>132.80000000000001</v>
      </c>
    </row>
    <row r="535" spans="1:8" ht="15.5">
      <c r="A535" s="476" t="s">
        <v>1865</v>
      </c>
      <c r="B535" s="476" t="s">
        <v>1866</v>
      </c>
      <c r="C535" s="477">
        <v>2173</v>
      </c>
      <c r="D535" s="477">
        <v>1367</v>
      </c>
      <c r="E535" s="477">
        <v>3461</v>
      </c>
      <c r="F535" s="477">
        <v>7001</v>
      </c>
      <c r="G535" s="478">
        <v>42957</v>
      </c>
      <c r="H535" s="479">
        <v>163</v>
      </c>
    </row>
    <row r="536" spans="1:8" ht="15.5">
      <c r="A536" s="476" t="s">
        <v>1867</v>
      </c>
      <c r="B536" s="476" t="s">
        <v>1868</v>
      </c>
      <c r="C536" s="477">
        <v>2080</v>
      </c>
      <c r="D536" s="477">
        <v>291</v>
      </c>
      <c r="E536" s="477">
        <v>1509</v>
      </c>
      <c r="F536" s="477">
        <v>3880</v>
      </c>
      <c r="G536" s="478">
        <v>44231</v>
      </c>
      <c r="H536" s="479">
        <v>87.7</v>
      </c>
    </row>
    <row r="537" spans="1:8" ht="15.5">
      <c r="A537" s="476" t="s">
        <v>1869</v>
      </c>
      <c r="B537" s="476" t="s">
        <v>660</v>
      </c>
      <c r="C537" s="477">
        <v>2427</v>
      </c>
      <c r="D537" s="477">
        <v>216</v>
      </c>
      <c r="E537" s="477">
        <v>2798</v>
      </c>
      <c r="F537" s="477">
        <v>5441</v>
      </c>
      <c r="G537" s="478">
        <v>41557</v>
      </c>
      <c r="H537" s="479">
        <v>130.9</v>
      </c>
    </row>
    <row r="538" spans="1:8" ht="15.5">
      <c r="A538" s="476" t="s">
        <v>1870</v>
      </c>
      <c r="B538" s="476" t="s">
        <v>1871</v>
      </c>
      <c r="C538" s="477">
        <v>2151</v>
      </c>
      <c r="D538" s="477">
        <v>38</v>
      </c>
      <c r="E538" s="477">
        <v>3685</v>
      </c>
      <c r="F538" s="477">
        <v>5874</v>
      </c>
      <c r="G538" s="478">
        <v>35880</v>
      </c>
      <c r="H538" s="479">
        <v>163.69999999999999</v>
      </c>
    </row>
    <row r="539" spans="1:8" ht="15.5">
      <c r="A539" s="476" t="s">
        <v>1872</v>
      </c>
      <c r="B539" s="476" t="s">
        <v>485</v>
      </c>
      <c r="C539" s="477">
        <v>1427</v>
      </c>
      <c r="D539" s="477">
        <v>560</v>
      </c>
      <c r="E539" s="477">
        <v>2205</v>
      </c>
      <c r="F539" s="477">
        <v>4192</v>
      </c>
      <c r="G539" s="478">
        <v>42985</v>
      </c>
      <c r="H539" s="479">
        <v>97.5</v>
      </c>
    </row>
    <row r="540" spans="1:8" ht="15.5">
      <c r="A540" s="476" t="s">
        <v>1873</v>
      </c>
      <c r="B540" s="476" t="s">
        <v>1874</v>
      </c>
      <c r="C540" s="477">
        <v>4724</v>
      </c>
      <c r="D540" s="477">
        <v>2878</v>
      </c>
      <c r="E540" s="477">
        <v>4144</v>
      </c>
      <c r="F540" s="477">
        <v>11746</v>
      </c>
      <c r="G540" s="478">
        <v>45987</v>
      </c>
      <c r="H540" s="479">
        <v>255.4</v>
      </c>
    </row>
    <row r="541" spans="1:8" ht="15.5">
      <c r="A541" s="476" t="s">
        <v>1875</v>
      </c>
      <c r="B541" s="476" t="s">
        <v>1876</v>
      </c>
      <c r="C541" s="477">
        <v>1242</v>
      </c>
      <c r="D541" s="477">
        <v>277</v>
      </c>
      <c r="E541" s="477">
        <v>1694</v>
      </c>
      <c r="F541" s="477">
        <v>3213</v>
      </c>
      <c r="G541" s="478">
        <v>46096</v>
      </c>
      <c r="H541" s="479">
        <v>69.7</v>
      </c>
    </row>
    <row r="542" spans="1:8" ht="15.5">
      <c r="A542" s="476" t="s">
        <v>1877</v>
      </c>
      <c r="B542" s="476" t="s">
        <v>1878</v>
      </c>
      <c r="C542" s="477">
        <v>916</v>
      </c>
      <c r="D542" s="477">
        <v>327</v>
      </c>
      <c r="E542" s="477">
        <v>1046</v>
      </c>
      <c r="F542" s="477">
        <v>2289</v>
      </c>
      <c r="G542" s="478">
        <v>45282</v>
      </c>
      <c r="H542" s="479">
        <v>50.5</v>
      </c>
    </row>
    <row r="543" spans="1:8" ht="15.5">
      <c r="A543" s="476" t="s">
        <v>1879</v>
      </c>
      <c r="B543" s="476" t="s">
        <v>1880</v>
      </c>
      <c r="C543" s="477">
        <v>1558</v>
      </c>
      <c r="D543" s="477">
        <v>72</v>
      </c>
      <c r="E543" s="477">
        <v>1104</v>
      </c>
      <c r="F543" s="477">
        <v>2734</v>
      </c>
      <c r="G543" s="478">
        <v>38270</v>
      </c>
      <c r="H543" s="479">
        <v>71.400000000000006</v>
      </c>
    </row>
    <row r="544" spans="1:8" ht="15.5">
      <c r="A544" s="476" t="s">
        <v>1881</v>
      </c>
      <c r="B544" s="476" t="s">
        <v>2601</v>
      </c>
      <c r="C544" s="477">
        <v>321</v>
      </c>
      <c r="D544" s="477">
        <v>190</v>
      </c>
      <c r="E544" s="477">
        <v>3728</v>
      </c>
      <c r="F544" s="477">
        <v>4239</v>
      </c>
      <c r="G544" s="478">
        <v>30594</v>
      </c>
      <c r="H544" s="479">
        <v>138.6</v>
      </c>
    </row>
    <row r="545" spans="1:8" ht="15.5">
      <c r="A545" s="476" t="s">
        <v>1882</v>
      </c>
      <c r="B545" s="476" t="s">
        <v>1883</v>
      </c>
      <c r="C545" s="477">
        <v>1122</v>
      </c>
      <c r="D545" s="477">
        <v>307</v>
      </c>
      <c r="E545" s="477">
        <v>5621</v>
      </c>
      <c r="F545" s="477">
        <v>7050</v>
      </c>
      <c r="G545" s="478">
        <v>29367</v>
      </c>
      <c r="H545" s="479">
        <v>240.1</v>
      </c>
    </row>
    <row r="546" spans="1:8" ht="15.5">
      <c r="A546" s="476" t="s">
        <v>1884</v>
      </c>
      <c r="B546" s="476" t="s">
        <v>1885</v>
      </c>
      <c r="C546" s="477">
        <v>1294</v>
      </c>
      <c r="D546" s="477">
        <v>190</v>
      </c>
      <c r="E546" s="477">
        <v>4015</v>
      </c>
      <c r="F546" s="477">
        <v>5499</v>
      </c>
      <c r="G546" s="478">
        <v>34414</v>
      </c>
      <c r="H546" s="479">
        <v>159.80000000000001</v>
      </c>
    </row>
    <row r="547" spans="1:8" ht="15.5">
      <c r="A547" s="476" t="s">
        <v>1886</v>
      </c>
      <c r="B547" s="476" t="s">
        <v>1887</v>
      </c>
      <c r="C547" s="477">
        <v>903</v>
      </c>
      <c r="D547" s="477">
        <v>449</v>
      </c>
      <c r="E547" s="477">
        <v>1117</v>
      </c>
      <c r="F547" s="477">
        <v>2469</v>
      </c>
      <c r="G547" s="478">
        <v>29873</v>
      </c>
      <c r="H547" s="479">
        <v>82.6</v>
      </c>
    </row>
    <row r="548" spans="1:8" ht="15.5">
      <c r="A548" s="476" t="s">
        <v>1888</v>
      </c>
      <c r="B548" s="476" t="s">
        <v>1889</v>
      </c>
      <c r="C548" s="477">
        <v>896</v>
      </c>
      <c r="D548" s="477">
        <v>482</v>
      </c>
      <c r="E548" s="477">
        <v>4420</v>
      </c>
      <c r="F548" s="477">
        <v>5798</v>
      </c>
      <c r="G548" s="478">
        <v>34961</v>
      </c>
      <c r="H548" s="479">
        <v>165.8</v>
      </c>
    </row>
    <row r="549" spans="1:8" ht="15.5">
      <c r="A549" s="476" t="s">
        <v>1890</v>
      </c>
      <c r="B549" s="476" t="s">
        <v>1891</v>
      </c>
      <c r="C549" s="477">
        <v>630</v>
      </c>
      <c r="D549" s="477">
        <v>70</v>
      </c>
      <c r="E549" s="477">
        <v>2326</v>
      </c>
      <c r="F549" s="477">
        <v>3026</v>
      </c>
      <c r="G549" s="478">
        <v>33551</v>
      </c>
      <c r="H549" s="479">
        <v>90.2</v>
      </c>
    </row>
    <row r="550" spans="1:8" ht="15.5">
      <c r="A550" s="476" t="s">
        <v>1892</v>
      </c>
      <c r="B550" s="476" t="s">
        <v>1893</v>
      </c>
      <c r="C550" s="477">
        <v>766</v>
      </c>
      <c r="D550" s="477">
        <v>400</v>
      </c>
      <c r="E550" s="477">
        <v>1719</v>
      </c>
      <c r="F550" s="477">
        <v>2885</v>
      </c>
      <c r="G550" s="478">
        <v>35039</v>
      </c>
      <c r="H550" s="479">
        <v>82.3</v>
      </c>
    </row>
    <row r="551" spans="1:8" ht="15.5">
      <c r="A551" s="476" t="s">
        <v>1894</v>
      </c>
      <c r="B551" s="476" t="s">
        <v>1895</v>
      </c>
      <c r="C551" s="477">
        <v>568</v>
      </c>
      <c r="D551" s="477">
        <v>475</v>
      </c>
      <c r="E551" s="477">
        <v>2653</v>
      </c>
      <c r="F551" s="477">
        <v>3696</v>
      </c>
      <c r="G551" s="478">
        <v>34907</v>
      </c>
      <c r="H551" s="479">
        <v>105.9</v>
      </c>
    </row>
    <row r="552" spans="1:8" ht="15.5">
      <c r="A552" s="476" t="s">
        <v>1896</v>
      </c>
      <c r="B552" s="476" t="s">
        <v>1897</v>
      </c>
      <c r="C552" s="477">
        <v>847</v>
      </c>
      <c r="D552" s="477">
        <v>874</v>
      </c>
      <c r="E552" s="477">
        <v>2648</v>
      </c>
      <c r="F552" s="477">
        <v>4369</v>
      </c>
      <c r="G552" s="478">
        <v>28569</v>
      </c>
      <c r="H552" s="479">
        <v>152.9</v>
      </c>
    </row>
    <row r="553" spans="1:8" ht="15.5">
      <c r="A553" s="476" t="s">
        <v>1898</v>
      </c>
      <c r="B553" s="476" t="s">
        <v>1899</v>
      </c>
      <c r="C553" s="477">
        <v>1110</v>
      </c>
      <c r="D553" s="477">
        <v>337</v>
      </c>
      <c r="E553" s="477">
        <v>1433</v>
      </c>
      <c r="F553" s="477">
        <v>2880</v>
      </c>
      <c r="G553" s="478">
        <v>33469</v>
      </c>
      <c r="H553" s="479">
        <v>86</v>
      </c>
    </row>
    <row r="554" spans="1:8" ht="15.5">
      <c r="A554" s="476" t="s">
        <v>1900</v>
      </c>
      <c r="B554" s="476" t="s">
        <v>1901</v>
      </c>
      <c r="C554" s="477">
        <v>1862</v>
      </c>
      <c r="D554" s="477">
        <v>209</v>
      </c>
      <c r="E554" s="477">
        <v>1256</v>
      </c>
      <c r="F554" s="477">
        <v>3327</v>
      </c>
      <c r="G554" s="478">
        <v>35865</v>
      </c>
      <c r="H554" s="479">
        <v>92.8</v>
      </c>
    </row>
    <row r="555" spans="1:8" ht="15.5">
      <c r="A555" s="476" t="s">
        <v>1902</v>
      </c>
      <c r="B555" s="476" t="s">
        <v>1903</v>
      </c>
      <c r="C555" s="477">
        <v>358</v>
      </c>
      <c r="D555" s="477">
        <v>602</v>
      </c>
      <c r="E555" s="477">
        <v>3742</v>
      </c>
      <c r="F555" s="477">
        <v>4702</v>
      </c>
      <c r="G555" s="478">
        <v>30417</v>
      </c>
      <c r="H555" s="479">
        <v>154.6</v>
      </c>
    </row>
    <row r="556" spans="1:8" ht="15.5">
      <c r="A556" s="476" t="s">
        <v>1904</v>
      </c>
      <c r="B556" s="476" t="s">
        <v>1905</v>
      </c>
      <c r="C556" s="477">
        <v>1125</v>
      </c>
      <c r="D556" s="477">
        <v>289</v>
      </c>
      <c r="E556" s="477">
        <v>1735</v>
      </c>
      <c r="F556" s="477">
        <v>3149</v>
      </c>
      <c r="G556" s="478">
        <v>34065</v>
      </c>
      <c r="H556" s="479">
        <v>92.4</v>
      </c>
    </row>
    <row r="557" spans="1:8" ht="15.5">
      <c r="A557" s="476" t="s">
        <v>1906</v>
      </c>
      <c r="B557" s="476" t="s">
        <v>1907</v>
      </c>
      <c r="C557" s="477">
        <v>1588</v>
      </c>
      <c r="D557" s="477">
        <v>28</v>
      </c>
      <c r="E557" s="477">
        <v>1267</v>
      </c>
      <c r="F557" s="477">
        <v>2883</v>
      </c>
      <c r="G557" s="478">
        <v>35606</v>
      </c>
      <c r="H557" s="479">
        <v>81</v>
      </c>
    </row>
    <row r="558" spans="1:8" ht="15.5">
      <c r="A558" s="476" t="s">
        <v>1908</v>
      </c>
      <c r="B558" s="476" t="s">
        <v>1909</v>
      </c>
      <c r="C558" s="477">
        <v>1183</v>
      </c>
      <c r="D558" s="477">
        <v>438</v>
      </c>
      <c r="E558" s="477">
        <v>2115</v>
      </c>
      <c r="F558" s="477">
        <v>3736</v>
      </c>
      <c r="G558" s="478">
        <v>31930</v>
      </c>
      <c r="H558" s="479">
        <v>117</v>
      </c>
    </row>
    <row r="559" spans="1:8" ht="15.5">
      <c r="A559" s="476" t="s">
        <v>1910</v>
      </c>
      <c r="B559" s="476" t="s">
        <v>1911</v>
      </c>
      <c r="C559" s="477">
        <v>1749</v>
      </c>
      <c r="D559" s="477">
        <v>752</v>
      </c>
      <c r="E559" s="477">
        <v>1664</v>
      </c>
      <c r="F559" s="477">
        <v>4165</v>
      </c>
      <c r="G559" s="478">
        <v>36328</v>
      </c>
      <c r="H559" s="479">
        <v>114.6</v>
      </c>
    </row>
    <row r="560" spans="1:8" ht="15.5">
      <c r="A560" s="476" t="s">
        <v>1912</v>
      </c>
      <c r="B560" s="476" t="s">
        <v>1913</v>
      </c>
      <c r="C560" s="477">
        <v>570</v>
      </c>
      <c r="D560" s="477">
        <v>350</v>
      </c>
      <c r="E560" s="477">
        <v>1794</v>
      </c>
      <c r="F560" s="477">
        <v>2714</v>
      </c>
      <c r="G560" s="478">
        <v>24204</v>
      </c>
      <c r="H560" s="479">
        <v>112.1</v>
      </c>
    </row>
    <row r="561" spans="1:8" ht="15.5">
      <c r="A561" s="476" t="s">
        <v>1914</v>
      </c>
      <c r="B561" s="476" t="s">
        <v>1915</v>
      </c>
      <c r="C561" s="477">
        <v>906</v>
      </c>
      <c r="D561" s="477">
        <v>87</v>
      </c>
      <c r="E561" s="477">
        <v>3174</v>
      </c>
      <c r="F561" s="477">
        <v>4167</v>
      </c>
      <c r="G561" s="478">
        <v>25328</v>
      </c>
      <c r="H561" s="479">
        <v>164.5</v>
      </c>
    </row>
    <row r="562" spans="1:8" ht="15.5">
      <c r="A562" s="476" t="s">
        <v>1916</v>
      </c>
      <c r="B562" s="476" t="s">
        <v>1917</v>
      </c>
      <c r="C562" s="477">
        <v>1109</v>
      </c>
      <c r="D562" s="477">
        <v>347</v>
      </c>
      <c r="E562" s="477">
        <v>5408</v>
      </c>
      <c r="F562" s="477">
        <v>6864</v>
      </c>
      <c r="G562" s="478">
        <v>32212</v>
      </c>
      <c r="H562" s="479">
        <v>213.1</v>
      </c>
    </row>
    <row r="563" spans="1:8" ht="15.5">
      <c r="A563" s="476" t="s">
        <v>1918</v>
      </c>
      <c r="B563" s="476" t="s">
        <v>1919</v>
      </c>
      <c r="C563" s="477">
        <v>1985</v>
      </c>
      <c r="D563" s="477">
        <v>714</v>
      </c>
      <c r="E563" s="477">
        <v>8580</v>
      </c>
      <c r="F563" s="477">
        <v>11279</v>
      </c>
      <c r="G563" s="478">
        <v>30825</v>
      </c>
      <c r="H563" s="479">
        <v>365.9</v>
      </c>
    </row>
    <row r="564" spans="1:8" ht="15.5">
      <c r="A564" s="476" t="s">
        <v>1920</v>
      </c>
      <c r="B564" s="476" t="s">
        <v>1921</v>
      </c>
      <c r="C564" s="477">
        <v>490</v>
      </c>
      <c r="D564" s="477">
        <v>41</v>
      </c>
      <c r="E564" s="477">
        <v>3337</v>
      </c>
      <c r="F564" s="477">
        <v>3868</v>
      </c>
      <c r="G564" s="478">
        <v>28269</v>
      </c>
      <c r="H564" s="479">
        <v>136.80000000000001</v>
      </c>
    </row>
    <row r="565" spans="1:8" ht="15.5">
      <c r="A565" s="476" t="s">
        <v>1922</v>
      </c>
      <c r="B565" s="476" t="s">
        <v>1923</v>
      </c>
      <c r="C565" s="477">
        <v>1172</v>
      </c>
      <c r="D565" s="477">
        <v>187</v>
      </c>
      <c r="E565" s="477">
        <v>1728</v>
      </c>
      <c r="F565" s="477">
        <v>3087</v>
      </c>
      <c r="G565" s="478">
        <v>30514</v>
      </c>
      <c r="H565" s="479">
        <v>101.2</v>
      </c>
    </row>
    <row r="566" spans="1:8" ht="15.5">
      <c r="A566" s="476" t="s">
        <v>1924</v>
      </c>
      <c r="B566" s="476" t="s">
        <v>1925</v>
      </c>
      <c r="C566" s="477">
        <v>1086</v>
      </c>
      <c r="D566" s="477">
        <v>117</v>
      </c>
      <c r="E566" s="477">
        <v>3356</v>
      </c>
      <c r="F566" s="477">
        <v>4559</v>
      </c>
      <c r="G566" s="478">
        <v>27557</v>
      </c>
      <c r="H566" s="479">
        <v>165.4</v>
      </c>
    </row>
    <row r="567" spans="1:8" ht="15.5">
      <c r="A567" s="476" t="s">
        <v>1926</v>
      </c>
      <c r="B567" s="476" t="s">
        <v>1927</v>
      </c>
      <c r="C567" s="477">
        <v>1288</v>
      </c>
      <c r="D567" s="477">
        <v>133</v>
      </c>
      <c r="E567" s="477">
        <v>7038</v>
      </c>
      <c r="F567" s="477">
        <v>8459</v>
      </c>
      <c r="G567" s="478">
        <v>31562</v>
      </c>
      <c r="H567" s="479">
        <v>268</v>
      </c>
    </row>
    <row r="568" spans="1:8" ht="15.5">
      <c r="A568" s="476" t="s">
        <v>1928</v>
      </c>
      <c r="B568" s="476" t="s">
        <v>1929</v>
      </c>
      <c r="C568" s="477">
        <v>810</v>
      </c>
      <c r="D568" s="477">
        <v>194</v>
      </c>
      <c r="E568" s="477">
        <v>4932</v>
      </c>
      <c r="F568" s="477">
        <v>5936</v>
      </c>
      <c r="G568" s="478">
        <v>32927</v>
      </c>
      <c r="H568" s="479">
        <v>180.3</v>
      </c>
    </row>
    <row r="569" spans="1:8" ht="15.5">
      <c r="A569" s="476" t="s">
        <v>1930</v>
      </c>
      <c r="B569" s="476" t="s">
        <v>1931</v>
      </c>
      <c r="C569" s="477">
        <v>965</v>
      </c>
      <c r="D569" s="477">
        <v>252</v>
      </c>
      <c r="E569" s="477">
        <v>4262</v>
      </c>
      <c r="F569" s="477">
        <v>5479</v>
      </c>
      <c r="G569" s="478">
        <v>33549</v>
      </c>
      <c r="H569" s="479">
        <v>163.30000000000001</v>
      </c>
    </row>
    <row r="570" spans="1:8" ht="15.5">
      <c r="A570" s="476" t="s">
        <v>1932</v>
      </c>
      <c r="B570" s="476" t="s">
        <v>1933</v>
      </c>
      <c r="C570" s="477">
        <v>864</v>
      </c>
      <c r="D570" s="477">
        <v>302</v>
      </c>
      <c r="E570" s="477">
        <v>4596</v>
      </c>
      <c r="F570" s="477">
        <v>5762</v>
      </c>
      <c r="G570" s="478">
        <v>30514</v>
      </c>
      <c r="H570" s="479">
        <v>188.8</v>
      </c>
    </row>
    <row r="571" spans="1:8" ht="15.5">
      <c r="A571" s="476" t="s">
        <v>1934</v>
      </c>
      <c r="B571" s="476" t="s">
        <v>1935</v>
      </c>
      <c r="C571" s="477">
        <v>723</v>
      </c>
      <c r="D571" s="477">
        <v>45</v>
      </c>
      <c r="E571" s="477">
        <v>3432</v>
      </c>
      <c r="F571" s="477">
        <v>4200</v>
      </c>
      <c r="G571" s="478">
        <v>32309</v>
      </c>
      <c r="H571" s="479">
        <v>130</v>
      </c>
    </row>
    <row r="572" spans="1:8" ht="15.5">
      <c r="A572" s="476" t="s">
        <v>1936</v>
      </c>
      <c r="B572" s="476" t="s">
        <v>1937</v>
      </c>
      <c r="C572" s="477">
        <v>947</v>
      </c>
      <c r="D572" s="477">
        <v>549</v>
      </c>
      <c r="E572" s="477">
        <v>2757</v>
      </c>
      <c r="F572" s="477">
        <v>4253</v>
      </c>
      <c r="G572" s="478">
        <v>31824</v>
      </c>
      <c r="H572" s="479">
        <v>133.6</v>
      </c>
    </row>
    <row r="573" spans="1:8" ht="15.5">
      <c r="A573" s="476" t="s">
        <v>1938</v>
      </c>
      <c r="B573" s="476" t="s">
        <v>1939</v>
      </c>
      <c r="C573" s="477">
        <v>768</v>
      </c>
      <c r="D573" s="477">
        <v>456</v>
      </c>
      <c r="E573" s="477">
        <v>2797</v>
      </c>
      <c r="F573" s="477">
        <v>4021</v>
      </c>
      <c r="G573" s="478">
        <v>29663</v>
      </c>
      <c r="H573" s="479">
        <v>135.6</v>
      </c>
    </row>
    <row r="574" spans="1:8" ht="15.5">
      <c r="A574" s="476" t="s">
        <v>1940</v>
      </c>
      <c r="B574" s="476" t="s">
        <v>1941</v>
      </c>
      <c r="C574" s="477">
        <v>1047</v>
      </c>
      <c r="D574" s="477">
        <v>848</v>
      </c>
      <c r="E574" s="477">
        <v>2402</v>
      </c>
      <c r="F574" s="477">
        <v>4297</v>
      </c>
      <c r="G574" s="478">
        <v>29751</v>
      </c>
      <c r="H574" s="479">
        <v>144.4</v>
      </c>
    </row>
    <row r="575" spans="1:8" ht="15.5">
      <c r="A575" s="476" t="s">
        <v>1942</v>
      </c>
      <c r="B575" s="476" t="s">
        <v>1943</v>
      </c>
      <c r="C575" s="477">
        <v>562</v>
      </c>
      <c r="D575" s="477">
        <v>395</v>
      </c>
      <c r="E575" s="477">
        <v>2641</v>
      </c>
      <c r="F575" s="477">
        <v>3598</v>
      </c>
      <c r="G575" s="478">
        <v>30416</v>
      </c>
      <c r="H575" s="479">
        <v>118.3</v>
      </c>
    </row>
    <row r="576" spans="1:8" ht="15.5">
      <c r="A576" s="476" t="s">
        <v>1944</v>
      </c>
      <c r="B576" s="476" t="s">
        <v>1945</v>
      </c>
      <c r="C576" s="477">
        <v>851</v>
      </c>
      <c r="D576" s="477">
        <v>265</v>
      </c>
      <c r="E576" s="477">
        <v>1938</v>
      </c>
      <c r="F576" s="477">
        <v>3054</v>
      </c>
      <c r="G576" s="478">
        <v>33368</v>
      </c>
      <c r="H576" s="479">
        <v>91.5</v>
      </c>
    </row>
    <row r="577" spans="1:8" ht="15.5">
      <c r="A577" s="476" t="s">
        <v>1946</v>
      </c>
      <c r="B577" s="476" t="s">
        <v>1947</v>
      </c>
      <c r="C577" s="477">
        <v>576</v>
      </c>
      <c r="D577" s="477">
        <v>1106</v>
      </c>
      <c r="E577" s="477">
        <v>2974</v>
      </c>
      <c r="F577" s="477">
        <v>4656</v>
      </c>
      <c r="G577" s="478">
        <v>35598</v>
      </c>
      <c r="H577" s="479">
        <v>130.80000000000001</v>
      </c>
    </row>
    <row r="578" spans="1:8" ht="15.5">
      <c r="A578" s="476" t="s">
        <v>1948</v>
      </c>
      <c r="B578" s="476" t="s">
        <v>1949</v>
      </c>
      <c r="C578" s="477">
        <v>795</v>
      </c>
      <c r="D578" s="477">
        <v>375</v>
      </c>
      <c r="E578" s="477">
        <v>2516</v>
      </c>
      <c r="F578" s="477">
        <v>3686</v>
      </c>
      <c r="G578" s="478">
        <v>29132</v>
      </c>
      <c r="H578" s="479">
        <v>126.5</v>
      </c>
    </row>
    <row r="579" spans="1:8" ht="15.5">
      <c r="A579" s="476" t="s">
        <v>1950</v>
      </c>
      <c r="B579" s="476" t="s">
        <v>1951</v>
      </c>
      <c r="C579" s="477">
        <v>1963</v>
      </c>
      <c r="D579" s="477">
        <v>643</v>
      </c>
      <c r="E579" s="477">
        <v>2481</v>
      </c>
      <c r="F579" s="477">
        <v>5087</v>
      </c>
      <c r="G579" s="478">
        <v>35941</v>
      </c>
      <c r="H579" s="479">
        <v>141.5</v>
      </c>
    </row>
    <row r="580" spans="1:8" ht="15.5">
      <c r="A580" s="476" t="s">
        <v>1952</v>
      </c>
      <c r="B580" s="476" t="s">
        <v>1953</v>
      </c>
      <c r="C580" s="477">
        <v>759</v>
      </c>
      <c r="D580" s="477">
        <v>328</v>
      </c>
      <c r="E580" s="477">
        <v>2052</v>
      </c>
      <c r="F580" s="477">
        <v>3139</v>
      </c>
      <c r="G580" s="478">
        <v>31530</v>
      </c>
      <c r="H580" s="479">
        <v>99.6</v>
      </c>
    </row>
    <row r="581" spans="1:8" ht="15.5">
      <c r="A581" s="476" t="s">
        <v>1954</v>
      </c>
      <c r="B581" s="476" t="s">
        <v>1955</v>
      </c>
      <c r="C581" s="477">
        <v>1799</v>
      </c>
      <c r="D581" s="477">
        <v>427</v>
      </c>
      <c r="E581" s="477">
        <v>2297</v>
      </c>
      <c r="F581" s="477">
        <v>4523</v>
      </c>
      <c r="G581" s="478">
        <v>37672</v>
      </c>
      <c r="H581" s="479">
        <v>120.1</v>
      </c>
    </row>
    <row r="582" spans="1:8" ht="15.5">
      <c r="A582" s="476" t="s">
        <v>1956</v>
      </c>
      <c r="B582" s="476" t="s">
        <v>1957</v>
      </c>
      <c r="C582" s="477">
        <v>1518</v>
      </c>
      <c r="D582" s="477">
        <v>1194</v>
      </c>
      <c r="E582" s="477">
        <v>2353</v>
      </c>
      <c r="F582" s="477">
        <v>5065</v>
      </c>
      <c r="G582" s="478">
        <v>38855</v>
      </c>
      <c r="H582" s="479">
        <v>130.4</v>
      </c>
    </row>
    <row r="583" spans="1:8" ht="15.5">
      <c r="A583" s="476" t="s">
        <v>1958</v>
      </c>
      <c r="B583" s="476" t="s">
        <v>1959</v>
      </c>
      <c r="C583" s="477">
        <v>1681</v>
      </c>
      <c r="D583" s="477">
        <v>1232</v>
      </c>
      <c r="E583" s="477">
        <v>2671</v>
      </c>
      <c r="F583" s="477">
        <v>5584</v>
      </c>
      <c r="G583" s="478">
        <v>50201</v>
      </c>
      <c r="H583" s="479">
        <v>111.2</v>
      </c>
    </row>
    <row r="584" spans="1:8" ht="25.15" customHeight="1">
      <c r="A584" s="472" t="s">
        <v>2600</v>
      </c>
      <c r="B584" s="465" t="s">
        <v>52</v>
      </c>
      <c r="C584" s="480">
        <v>155267</v>
      </c>
      <c r="D584" s="480">
        <v>64027</v>
      </c>
      <c r="E584" s="480">
        <v>195409</v>
      </c>
      <c r="F584" s="480">
        <v>414703</v>
      </c>
      <c r="G584" s="473">
        <v>2372780</v>
      </c>
      <c r="H584" s="474">
        <v>174.8</v>
      </c>
    </row>
    <row r="585" spans="1:8" ht="25.15" customHeight="1">
      <c r="A585" s="481" t="s">
        <v>1960</v>
      </c>
      <c r="B585" s="481" t="s">
        <v>1961</v>
      </c>
      <c r="C585" s="477">
        <v>3272</v>
      </c>
      <c r="D585" s="477">
        <v>910</v>
      </c>
      <c r="E585" s="477">
        <v>1213</v>
      </c>
      <c r="F585" s="477">
        <v>5395</v>
      </c>
      <c r="G585" s="478">
        <v>46171</v>
      </c>
      <c r="H585" s="479">
        <v>116.8</v>
      </c>
    </row>
    <row r="586" spans="1:8" ht="15.5">
      <c r="A586" s="481" t="s">
        <v>1962</v>
      </c>
      <c r="B586" s="481" t="s">
        <v>1963</v>
      </c>
      <c r="C586" s="477">
        <v>1987</v>
      </c>
      <c r="D586" s="477">
        <v>247</v>
      </c>
      <c r="E586" s="477">
        <v>814</v>
      </c>
      <c r="F586" s="477">
        <v>3048</v>
      </c>
      <c r="G586" s="478">
        <v>44238</v>
      </c>
      <c r="H586" s="479">
        <v>68.900000000000006</v>
      </c>
    </row>
    <row r="587" spans="1:8" ht="15.5">
      <c r="A587" s="481" t="s">
        <v>1964</v>
      </c>
      <c r="B587" s="481" t="s">
        <v>1965</v>
      </c>
      <c r="C587" s="477">
        <v>2333</v>
      </c>
      <c r="D587" s="477">
        <v>1881</v>
      </c>
      <c r="E587" s="477">
        <v>7404</v>
      </c>
      <c r="F587" s="477">
        <v>11618</v>
      </c>
      <c r="G587" s="478">
        <v>36488</v>
      </c>
      <c r="H587" s="479">
        <v>318.39999999999998</v>
      </c>
    </row>
    <row r="588" spans="1:8" ht="15.5">
      <c r="A588" s="481" t="s">
        <v>1966</v>
      </c>
      <c r="B588" s="481" t="s">
        <v>922</v>
      </c>
      <c r="C588" s="477">
        <v>2197</v>
      </c>
      <c r="D588" s="477">
        <v>468</v>
      </c>
      <c r="E588" s="477">
        <v>2509</v>
      </c>
      <c r="F588" s="477">
        <v>5174</v>
      </c>
      <c r="G588" s="478">
        <v>39045</v>
      </c>
      <c r="H588" s="479">
        <v>132.5</v>
      </c>
    </row>
    <row r="589" spans="1:8" ht="15.5">
      <c r="A589" s="481" t="s">
        <v>1967</v>
      </c>
      <c r="B589" s="481" t="s">
        <v>1968</v>
      </c>
      <c r="C589" s="477">
        <v>2389</v>
      </c>
      <c r="D589" s="477">
        <v>621</v>
      </c>
      <c r="E589" s="477">
        <v>2661</v>
      </c>
      <c r="F589" s="477">
        <v>5671</v>
      </c>
      <c r="G589" s="478">
        <v>40125</v>
      </c>
      <c r="H589" s="479">
        <v>141.30000000000001</v>
      </c>
    </row>
    <row r="590" spans="1:8" ht="15.5">
      <c r="A590" s="481" t="s">
        <v>1969</v>
      </c>
      <c r="B590" s="481" t="s">
        <v>1970</v>
      </c>
      <c r="C590" s="477">
        <v>1718</v>
      </c>
      <c r="D590" s="477">
        <v>2051</v>
      </c>
      <c r="E590" s="477">
        <v>4035</v>
      </c>
      <c r="F590" s="477">
        <v>7804</v>
      </c>
      <c r="G590" s="478">
        <v>42026</v>
      </c>
      <c r="H590" s="479">
        <v>185.7</v>
      </c>
    </row>
    <row r="591" spans="1:8" ht="15.5">
      <c r="A591" s="481" t="s">
        <v>1971</v>
      </c>
      <c r="B591" s="481" t="s">
        <v>1972</v>
      </c>
      <c r="C591" s="477">
        <v>4619</v>
      </c>
      <c r="D591" s="477">
        <v>849</v>
      </c>
      <c r="E591" s="477">
        <v>1830</v>
      </c>
      <c r="F591" s="477">
        <v>7298</v>
      </c>
      <c r="G591" s="478">
        <v>38853</v>
      </c>
      <c r="H591" s="479">
        <v>187.8</v>
      </c>
    </row>
    <row r="592" spans="1:8" ht="15.5">
      <c r="A592" s="481" t="s">
        <v>1973</v>
      </c>
      <c r="B592" s="481" t="s">
        <v>1974</v>
      </c>
      <c r="C592" s="477">
        <v>3574</v>
      </c>
      <c r="D592" s="477">
        <v>555</v>
      </c>
      <c r="E592" s="477">
        <v>4083</v>
      </c>
      <c r="F592" s="477">
        <v>8212</v>
      </c>
      <c r="G592" s="478">
        <v>44015</v>
      </c>
      <c r="H592" s="479">
        <v>186.6</v>
      </c>
    </row>
    <row r="593" spans="1:8" ht="15.5">
      <c r="A593" s="481" t="s">
        <v>1975</v>
      </c>
      <c r="B593" s="481" t="s">
        <v>1976</v>
      </c>
      <c r="C593" s="477">
        <v>1736</v>
      </c>
      <c r="D593" s="477">
        <v>323</v>
      </c>
      <c r="E593" s="477">
        <v>2100</v>
      </c>
      <c r="F593" s="477">
        <v>4159</v>
      </c>
      <c r="G593" s="478">
        <v>27999</v>
      </c>
      <c r="H593" s="479">
        <v>148.5</v>
      </c>
    </row>
    <row r="594" spans="1:8" ht="15.5">
      <c r="A594" s="481" t="s">
        <v>1977</v>
      </c>
      <c r="B594" s="481" t="s">
        <v>1978</v>
      </c>
      <c r="C594" s="477">
        <v>2725</v>
      </c>
      <c r="D594" s="477">
        <v>1566</v>
      </c>
      <c r="E594" s="477">
        <v>3862</v>
      </c>
      <c r="F594" s="477">
        <v>8153</v>
      </c>
      <c r="G594" s="478">
        <v>39521</v>
      </c>
      <c r="H594" s="479">
        <v>206.3</v>
      </c>
    </row>
    <row r="595" spans="1:8" ht="15.5">
      <c r="A595" s="481" t="s">
        <v>1979</v>
      </c>
      <c r="B595" s="481" t="s">
        <v>1980</v>
      </c>
      <c r="C595" s="477">
        <v>2542</v>
      </c>
      <c r="D595" s="477">
        <v>1462</v>
      </c>
      <c r="E595" s="477">
        <v>7418</v>
      </c>
      <c r="F595" s="477">
        <v>11422</v>
      </c>
      <c r="G595" s="478">
        <v>40679</v>
      </c>
      <c r="H595" s="479">
        <v>280.8</v>
      </c>
    </row>
    <row r="596" spans="1:8" ht="15.5">
      <c r="A596" s="481" t="s">
        <v>1981</v>
      </c>
      <c r="B596" s="481" t="s">
        <v>1982</v>
      </c>
      <c r="C596" s="477">
        <v>3641</v>
      </c>
      <c r="D596" s="477">
        <v>905</v>
      </c>
      <c r="E596" s="477">
        <v>5599</v>
      </c>
      <c r="F596" s="477">
        <v>10145</v>
      </c>
      <c r="G596" s="478">
        <v>37178</v>
      </c>
      <c r="H596" s="479">
        <v>272.89999999999998</v>
      </c>
    </row>
    <row r="597" spans="1:8" ht="15.5">
      <c r="A597" s="481" t="s">
        <v>1983</v>
      </c>
      <c r="B597" s="481" t="s">
        <v>1984</v>
      </c>
      <c r="C597" s="477">
        <v>1443</v>
      </c>
      <c r="D597" s="477">
        <v>634</v>
      </c>
      <c r="E597" s="477">
        <v>4066</v>
      </c>
      <c r="F597" s="477">
        <v>6143</v>
      </c>
      <c r="G597" s="478">
        <v>44017</v>
      </c>
      <c r="H597" s="479">
        <v>139.6</v>
      </c>
    </row>
    <row r="598" spans="1:8" ht="15.5">
      <c r="A598" s="481" t="s">
        <v>1985</v>
      </c>
      <c r="B598" s="481" t="s">
        <v>1986</v>
      </c>
      <c r="C598" s="477">
        <v>1961</v>
      </c>
      <c r="D598" s="477">
        <v>637</v>
      </c>
      <c r="E598" s="477">
        <v>3831</v>
      </c>
      <c r="F598" s="477">
        <v>6429</v>
      </c>
      <c r="G598" s="478">
        <v>38044</v>
      </c>
      <c r="H598" s="479">
        <v>169</v>
      </c>
    </row>
    <row r="599" spans="1:8" ht="15.5">
      <c r="A599" s="481" t="s">
        <v>1987</v>
      </c>
      <c r="B599" s="481" t="s">
        <v>1988</v>
      </c>
      <c r="C599" s="477">
        <v>1747</v>
      </c>
      <c r="D599" s="477">
        <v>622</v>
      </c>
      <c r="E599" s="477">
        <v>2617</v>
      </c>
      <c r="F599" s="477">
        <v>4986</v>
      </c>
      <c r="G599" s="478">
        <v>39488</v>
      </c>
      <c r="H599" s="479">
        <v>126.3</v>
      </c>
    </row>
    <row r="600" spans="1:8" ht="15.5">
      <c r="A600" s="481" t="s">
        <v>1989</v>
      </c>
      <c r="B600" s="481" t="s">
        <v>1990</v>
      </c>
      <c r="C600" s="477">
        <v>3795</v>
      </c>
      <c r="D600" s="477">
        <v>2535</v>
      </c>
      <c r="E600" s="477">
        <v>3842</v>
      </c>
      <c r="F600" s="477">
        <v>10172</v>
      </c>
      <c r="G600" s="478">
        <v>42276</v>
      </c>
      <c r="H600" s="479">
        <v>240.6</v>
      </c>
    </row>
    <row r="601" spans="1:8" ht="15.5">
      <c r="A601" s="481" t="s">
        <v>1991</v>
      </c>
      <c r="B601" s="481" t="s">
        <v>1992</v>
      </c>
      <c r="C601" s="477">
        <v>3741</v>
      </c>
      <c r="D601" s="477">
        <v>1308</v>
      </c>
      <c r="E601" s="477">
        <v>2427</v>
      </c>
      <c r="F601" s="477">
        <v>7476</v>
      </c>
      <c r="G601" s="478">
        <v>42682</v>
      </c>
      <c r="H601" s="479">
        <v>175.2</v>
      </c>
    </row>
    <row r="602" spans="1:8" ht="15.5">
      <c r="A602" s="481" t="s">
        <v>1993</v>
      </c>
      <c r="B602" s="481" t="s">
        <v>880</v>
      </c>
      <c r="C602" s="477">
        <v>2253</v>
      </c>
      <c r="D602" s="477">
        <v>50</v>
      </c>
      <c r="E602" s="477">
        <v>2500</v>
      </c>
      <c r="F602" s="477">
        <v>4803</v>
      </c>
      <c r="G602" s="478">
        <v>33733</v>
      </c>
      <c r="H602" s="479">
        <v>142.4</v>
      </c>
    </row>
    <row r="603" spans="1:8" ht="15.5">
      <c r="A603" s="481" t="s">
        <v>1994</v>
      </c>
      <c r="B603" s="481" t="s">
        <v>1995</v>
      </c>
      <c r="C603" s="477">
        <v>3951</v>
      </c>
      <c r="D603" s="477">
        <v>394</v>
      </c>
      <c r="E603" s="477">
        <v>4431</v>
      </c>
      <c r="F603" s="477">
        <v>8776</v>
      </c>
      <c r="G603" s="478">
        <v>43422</v>
      </c>
      <c r="H603" s="479">
        <v>202.1</v>
      </c>
    </row>
    <row r="604" spans="1:8" ht="15.5">
      <c r="A604" s="481" t="s">
        <v>1996</v>
      </c>
      <c r="B604" s="481" t="s">
        <v>882</v>
      </c>
      <c r="C604" s="477">
        <v>1464</v>
      </c>
      <c r="D604" s="477">
        <v>544</v>
      </c>
      <c r="E604" s="477">
        <v>1380</v>
      </c>
      <c r="F604" s="477">
        <v>3388</v>
      </c>
      <c r="G604" s="478">
        <v>42905</v>
      </c>
      <c r="H604" s="479">
        <v>79</v>
      </c>
    </row>
    <row r="605" spans="1:8" ht="15.5">
      <c r="A605" s="481" t="s">
        <v>1997</v>
      </c>
      <c r="B605" s="481" t="s">
        <v>884</v>
      </c>
      <c r="C605" s="477">
        <v>3691</v>
      </c>
      <c r="D605" s="477">
        <v>447</v>
      </c>
      <c r="E605" s="477">
        <v>12400</v>
      </c>
      <c r="F605" s="477">
        <v>16538</v>
      </c>
      <c r="G605" s="478">
        <v>37225</v>
      </c>
      <c r="H605" s="479">
        <v>444.3</v>
      </c>
    </row>
    <row r="606" spans="1:8" ht="15.5">
      <c r="A606" s="481" t="s">
        <v>1998</v>
      </c>
      <c r="B606" s="481" t="s">
        <v>1999</v>
      </c>
      <c r="C606" s="477">
        <v>1983</v>
      </c>
      <c r="D606" s="477">
        <v>714</v>
      </c>
      <c r="E606" s="477">
        <v>1326</v>
      </c>
      <c r="F606" s="477">
        <v>4023</v>
      </c>
      <c r="G606" s="478">
        <v>44971</v>
      </c>
      <c r="H606" s="479">
        <v>89.5</v>
      </c>
    </row>
    <row r="607" spans="1:8" ht="15.5">
      <c r="A607" s="481" t="s">
        <v>2000</v>
      </c>
      <c r="B607" s="481" t="s">
        <v>2001</v>
      </c>
      <c r="C607" s="477">
        <v>2540</v>
      </c>
      <c r="D607" s="477">
        <v>1171</v>
      </c>
      <c r="E607" s="477">
        <v>867</v>
      </c>
      <c r="F607" s="477">
        <v>4578</v>
      </c>
      <c r="G607" s="478">
        <v>54548</v>
      </c>
      <c r="H607" s="479">
        <v>83.9</v>
      </c>
    </row>
    <row r="608" spans="1:8" ht="15.5">
      <c r="A608" s="481" t="s">
        <v>2002</v>
      </c>
      <c r="B608" s="481" t="s">
        <v>2003</v>
      </c>
      <c r="C608" s="477">
        <v>1948</v>
      </c>
      <c r="D608" s="477">
        <v>687</v>
      </c>
      <c r="E608" s="477">
        <v>1195</v>
      </c>
      <c r="F608" s="477">
        <v>3830</v>
      </c>
      <c r="G608" s="478">
        <v>37325</v>
      </c>
      <c r="H608" s="479">
        <v>102.6</v>
      </c>
    </row>
    <row r="609" spans="1:8" ht="15.5">
      <c r="A609" s="481" t="s">
        <v>2004</v>
      </c>
      <c r="B609" s="481" t="s">
        <v>2005</v>
      </c>
      <c r="C609" s="477">
        <v>2558</v>
      </c>
      <c r="D609" s="477">
        <v>553</v>
      </c>
      <c r="E609" s="477">
        <v>1376</v>
      </c>
      <c r="F609" s="477">
        <v>4487</v>
      </c>
      <c r="G609" s="478">
        <v>46300</v>
      </c>
      <c r="H609" s="479">
        <v>96.9</v>
      </c>
    </row>
    <row r="610" spans="1:8" ht="15.5">
      <c r="A610" s="481" t="s">
        <v>2006</v>
      </c>
      <c r="B610" s="481" t="s">
        <v>2007</v>
      </c>
      <c r="C610" s="477">
        <v>3406</v>
      </c>
      <c r="D610" s="477">
        <v>456</v>
      </c>
      <c r="E610" s="477">
        <v>1722</v>
      </c>
      <c r="F610" s="477">
        <v>5584</v>
      </c>
      <c r="G610" s="478">
        <v>39907</v>
      </c>
      <c r="H610" s="479">
        <v>139.9</v>
      </c>
    </row>
    <row r="611" spans="1:8" ht="15.5">
      <c r="A611" s="481" t="s">
        <v>2008</v>
      </c>
      <c r="B611" s="481" t="s">
        <v>2009</v>
      </c>
      <c r="C611" s="477">
        <v>1426</v>
      </c>
      <c r="D611" s="477">
        <v>437</v>
      </c>
      <c r="E611" s="477">
        <v>3038</v>
      </c>
      <c r="F611" s="477">
        <v>4901</v>
      </c>
      <c r="G611" s="478">
        <v>12576</v>
      </c>
      <c r="H611" s="479">
        <v>389.7</v>
      </c>
    </row>
    <row r="612" spans="1:8" ht="15.5">
      <c r="A612" s="481" t="s">
        <v>2010</v>
      </c>
      <c r="B612" s="481" t="s">
        <v>887</v>
      </c>
      <c r="C612" s="477">
        <v>2748</v>
      </c>
      <c r="D612" s="477">
        <v>636</v>
      </c>
      <c r="E612" s="477">
        <v>3424</v>
      </c>
      <c r="F612" s="477">
        <v>6808</v>
      </c>
      <c r="G612" s="478">
        <v>47817</v>
      </c>
      <c r="H612" s="479">
        <v>142.4</v>
      </c>
    </row>
    <row r="613" spans="1:8" ht="15.5">
      <c r="A613" s="481" t="s">
        <v>2011</v>
      </c>
      <c r="B613" s="481" t="s">
        <v>2012</v>
      </c>
      <c r="C613" s="477">
        <v>2368</v>
      </c>
      <c r="D613" s="477">
        <v>976</v>
      </c>
      <c r="E613" s="477">
        <v>2326</v>
      </c>
      <c r="F613" s="477">
        <v>5670</v>
      </c>
      <c r="G613" s="478">
        <v>45364</v>
      </c>
      <c r="H613" s="479">
        <v>125</v>
      </c>
    </row>
    <row r="614" spans="1:8" ht="15.5">
      <c r="A614" s="481" t="s">
        <v>2013</v>
      </c>
      <c r="B614" s="481" t="s">
        <v>2014</v>
      </c>
      <c r="C614" s="477">
        <v>2796</v>
      </c>
      <c r="D614" s="477">
        <v>2106</v>
      </c>
      <c r="E614" s="477">
        <v>5008</v>
      </c>
      <c r="F614" s="477">
        <v>9910</v>
      </c>
      <c r="G614" s="478">
        <v>40500</v>
      </c>
      <c r="H614" s="479">
        <v>244.7</v>
      </c>
    </row>
    <row r="615" spans="1:8" ht="15.5">
      <c r="A615" s="481" t="s">
        <v>2015</v>
      </c>
      <c r="B615" s="481" t="s">
        <v>2016</v>
      </c>
      <c r="C615" s="477">
        <v>2726</v>
      </c>
      <c r="D615" s="477">
        <v>2429</v>
      </c>
      <c r="E615" s="477">
        <v>1204</v>
      </c>
      <c r="F615" s="477">
        <v>6359</v>
      </c>
      <c r="G615" s="478">
        <v>35441</v>
      </c>
      <c r="H615" s="479">
        <v>179.4</v>
      </c>
    </row>
    <row r="616" spans="1:8" ht="15.5">
      <c r="A616" s="481" t="s">
        <v>2017</v>
      </c>
      <c r="B616" s="481" t="s">
        <v>2018</v>
      </c>
      <c r="C616" s="477">
        <v>1877</v>
      </c>
      <c r="D616" s="477">
        <v>3129</v>
      </c>
      <c r="E616" s="477">
        <v>3059</v>
      </c>
      <c r="F616" s="477">
        <v>8065</v>
      </c>
      <c r="G616" s="478">
        <v>41955</v>
      </c>
      <c r="H616" s="479">
        <v>192.2</v>
      </c>
    </row>
    <row r="617" spans="1:8" ht="15.5">
      <c r="A617" s="481" t="s">
        <v>2019</v>
      </c>
      <c r="B617" s="481" t="s">
        <v>2020</v>
      </c>
      <c r="C617" s="477">
        <v>3249</v>
      </c>
      <c r="D617" s="477">
        <v>1395</v>
      </c>
      <c r="E617" s="477">
        <v>2949</v>
      </c>
      <c r="F617" s="477">
        <v>7593</v>
      </c>
      <c r="G617" s="478">
        <v>42358</v>
      </c>
      <c r="H617" s="479">
        <v>179.3</v>
      </c>
    </row>
    <row r="618" spans="1:8" ht="15.5">
      <c r="A618" s="481" t="s">
        <v>2021</v>
      </c>
      <c r="B618" s="481" t="s">
        <v>2022</v>
      </c>
      <c r="C618" s="477">
        <v>2905</v>
      </c>
      <c r="D618" s="477">
        <v>841</v>
      </c>
      <c r="E618" s="477">
        <v>3814</v>
      </c>
      <c r="F618" s="477">
        <v>7560</v>
      </c>
      <c r="G618" s="478">
        <v>42087</v>
      </c>
      <c r="H618" s="479">
        <v>179.6</v>
      </c>
    </row>
    <row r="619" spans="1:8" ht="15.5">
      <c r="A619" s="481" t="s">
        <v>2023</v>
      </c>
      <c r="B619" s="481" t="s">
        <v>2024</v>
      </c>
      <c r="C619" s="477">
        <v>1894</v>
      </c>
      <c r="D619" s="477">
        <v>1848</v>
      </c>
      <c r="E619" s="477">
        <v>4629</v>
      </c>
      <c r="F619" s="477">
        <v>8371</v>
      </c>
      <c r="G619" s="478">
        <v>38194</v>
      </c>
      <c r="H619" s="479">
        <v>219.2</v>
      </c>
    </row>
    <row r="620" spans="1:8" ht="15.5">
      <c r="A620" s="481" t="s">
        <v>2025</v>
      </c>
      <c r="B620" s="481" t="s">
        <v>2026</v>
      </c>
      <c r="C620" s="477">
        <v>3157</v>
      </c>
      <c r="D620" s="477">
        <v>1758</v>
      </c>
      <c r="E620" s="477">
        <v>2432</v>
      </c>
      <c r="F620" s="477">
        <v>7347</v>
      </c>
      <c r="G620" s="478">
        <v>39582</v>
      </c>
      <c r="H620" s="479">
        <v>185.6</v>
      </c>
    </row>
    <row r="621" spans="1:8" ht="15.5">
      <c r="A621" s="481" t="s">
        <v>2027</v>
      </c>
      <c r="B621" s="481" t="s">
        <v>2028</v>
      </c>
      <c r="C621" s="477">
        <v>1668</v>
      </c>
      <c r="D621" s="477">
        <v>117</v>
      </c>
      <c r="E621" s="477">
        <v>1740</v>
      </c>
      <c r="F621" s="477">
        <v>3525</v>
      </c>
      <c r="G621" s="478">
        <v>41681</v>
      </c>
      <c r="H621" s="479">
        <v>84.6</v>
      </c>
    </row>
    <row r="622" spans="1:8" ht="15.5">
      <c r="A622" s="481" t="s">
        <v>2029</v>
      </c>
      <c r="B622" s="481" t="s">
        <v>891</v>
      </c>
      <c r="C622" s="477">
        <v>2715</v>
      </c>
      <c r="D622" s="477">
        <v>2808</v>
      </c>
      <c r="E622" s="477">
        <v>4700</v>
      </c>
      <c r="F622" s="477">
        <v>10223</v>
      </c>
      <c r="G622" s="478">
        <v>37434</v>
      </c>
      <c r="H622" s="479">
        <v>273.10000000000002</v>
      </c>
    </row>
    <row r="623" spans="1:8" ht="15.5">
      <c r="A623" s="481" t="s">
        <v>2030</v>
      </c>
      <c r="B623" s="481" t="s">
        <v>2031</v>
      </c>
      <c r="C623" s="477">
        <v>1236</v>
      </c>
      <c r="D623" s="477">
        <v>188</v>
      </c>
      <c r="E623" s="477">
        <v>1835</v>
      </c>
      <c r="F623" s="477">
        <v>3259</v>
      </c>
      <c r="G623" s="478">
        <v>44638</v>
      </c>
      <c r="H623" s="479">
        <v>73</v>
      </c>
    </row>
    <row r="624" spans="1:8" ht="15.5">
      <c r="A624" s="481" t="s">
        <v>2032</v>
      </c>
      <c r="B624" s="481" t="s">
        <v>2033</v>
      </c>
      <c r="C624" s="477">
        <v>2240</v>
      </c>
      <c r="D624" s="477">
        <v>2395</v>
      </c>
      <c r="E624" s="477">
        <v>4172</v>
      </c>
      <c r="F624" s="477">
        <v>8807</v>
      </c>
      <c r="G624" s="478">
        <v>42588</v>
      </c>
      <c r="H624" s="479">
        <v>206.8</v>
      </c>
    </row>
    <row r="625" spans="1:8" ht="15.5">
      <c r="A625" s="481" t="s">
        <v>2034</v>
      </c>
      <c r="B625" s="481" t="s">
        <v>2035</v>
      </c>
      <c r="C625" s="477">
        <v>3410</v>
      </c>
      <c r="D625" s="477">
        <v>2159</v>
      </c>
      <c r="E625" s="477">
        <v>2644</v>
      </c>
      <c r="F625" s="477">
        <v>8213</v>
      </c>
      <c r="G625" s="478">
        <v>44263</v>
      </c>
      <c r="H625" s="479">
        <v>185.6</v>
      </c>
    </row>
    <row r="626" spans="1:8" ht="15.5">
      <c r="A626" s="481" t="s">
        <v>2036</v>
      </c>
      <c r="B626" s="481" t="s">
        <v>2037</v>
      </c>
      <c r="C626" s="477">
        <v>2815</v>
      </c>
      <c r="D626" s="477">
        <v>1495</v>
      </c>
      <c r="E626" s="477">
        <v>5893</v>
      </c>
      <c r="F626" s="477">
        <v>10203</v>
      </c>
      <c r="G626" s="478">
        <v>43842</v>
      </c>
      <c r="H626" s="479">
        <v>232.7</v>
      </c>
    </row>
    <row r="627" spans="1:8" ht="15.5">
      <c r="A627" s="481" t="s">
        <v>2038</v>
      </c>
      <c r="B627" s="481" t="s">
        <v>2039</v>
      </c>
      <c r="C627" s="477">
        <v>4185</v>
      </c>
      <c r="D627" s="477">
        <v>1374</v>
      </c>
      <c r="E627" s="477">
        <v>3959</v>
      </c>
      <c r="F627" s="477">
        <v>9518</v>
      </c>
      <c r="G627" s="478">
        <v>49000</v>
      </c>
      <c r="H627" s="479">
        <v>194.2</v>
      </c>
    </row>
    <row r="628" spans="1:8" ht="15.5">
      <c r="A628" s="481" t="s">
        <v>2040</v>
      </c>
      <c r="B628" s="481" t="s">
        <v>2041</v>
      </c>
      <c r="C628" s="477">
        <v>4206</v>
      </c>
      <c r="D628" s="477">
        <v>1103</v>
      </c>
      <c r="E628" s="477">
        <v>4785</v>
      </c>
      <c r="F628" s="477">
        <v>10094</v>
      </c>
      <c r="G628" s="478">
        <v>45316</v>
      </c>
      <c r="H628" s="479">
        <v>222.7</v>
      </c>
    </row>
    <row r="629" spans="1:8" ht="15.5">
      <c r="A629" s="481" t="s">
        <v>2042</v>
      </c>
      <c r="B629" s="481" t="s">
        <v>893</v>
      </c>
      <c r="C629" s="477">
        <v>2557</v>
      </c>
      <c r="D629" s="477">
        <v>523</v>
      </c>
      <c r="E629" s="477">
        <v>1576</v>
      </c>
      <c r="F629" s="477">
        <v>4656</v>
      </c>
      <c r="G629" s="478">
        <v>34978</v>
      </c>
      <c r="H629" s="479">
        <v>133.1</v>
      </c>
    </row>
    <row r="630" spans="1:8" ht="15.5">
      <c r="A630" s="481" t="s">
        <v>2043</v>
      </c>
      <c r="B630" s="481" t="s">
        <v>895</v>
      </c>
      <c r="C630" s="477">
        <v>2286</v>
      </c>
      <c r="D630" s="477">
        <v>634</v>
      </c>
      <c r="E630" s="477">
        <v>2626</v>
      </c>
      <c r="F630" s="477">
        <v>5546</v>
      </c>
      <c r="G630" s="478">
        <v>40062</v>
      </c>
      <c r="H630" s="479">
        <v>138.4</v>
      </c>
    </row>
    <row r="631" spans="1:8" ht="15.5">
      <c r="A631" s="481" t="s">
        <v>2044</v>
      </c>
      <c r="B631" s="481" t="s">
        <v>2045</v>
      </c>
      <c r="C631" s="477">
        <v>2354</v>
      </c>
      <c r="D631" s="477">
        <v>1145</v>
      </c>
      <c r="E631" s="477">
        <v>6488</v>
      </c>
      <c r="F631" s="477">
        <v>9987</v>
      </c>
      <c r="G631" s="478">
        <v>41187</v>
      </c>
      <c r="H631" s="479">
        <v>242.5</v>
      </c>
    </row>
    <row r="632" spans="1:8" ht="15.5">
      <c r="A632" s="481" t="s">
        <v>2046</v>
      </c>
      <c r="B632" s="481" t="s">
        <v>2047</v>
      </c>
      <c r="C632" s="477">
        <v>2448</v>
      </c>
      <c r="D632" s="477">
        <v>1946</v>
      </c>
      <c r="E632" s="477">
        <v>3824</v>
      </c>
      <c r="F632" s="477">
        <v>8218</v>
      </c>
      <c r="G632" s="478">
        <v>43568</v>
      </c>
      <c r="H632" s="479">
        <v>188.6</v>
      </c>
    </row>
    <row r="633" spans="1:8" ht="15.5">
      <c r="A633" s="481" t="s">
        <v>2048</v>
      </c>
      <c r="B633" s="481" t="s">
        <v>2049</v>
      </c>
      <c r="C633" s="477">
        <v>1189</v>
      </c>
      <c r="D633" s="477">
        <v>264</v>
      </c>
      <c r="E633" s="477">
        <v>978</v>
      </c>
      <c r="F633" s="477">
        <v>2431</v>
      </c>
      <c r="G633" s="478">
        <v>34425</v>
      </c>
      <c r="H633" s="479">
        <v>70.599999999999994</v>
      </c>
    </row>
    <row r="634" spans="1:8" ht="15.5">
      <c r="A634" s="481" t="s">
        <v>2050</v>
      </c>
      <c r="B634" s="481" t="s">
        <v>2051</v>
      </c>
      <c r="C634" s="477">
        <v>2621</v>
      </c>
      <c r="D634" s="477">
        <v>1205</v>
      </c>
      <c r="E634" s="477">
        <v>3423</v>
      </c>
      <c r="F634" s="477">
        <v>7249</v>
      </c>
      <c r="G634" s="478">
        <v>43439</v>
      </c>
      <c r="H634" s="479">
        <v>166.9</v>
      </c>
    </row>
    <row r="635" spans="1:8" ht="15.5">
      <c r="A635" s="481" t="s">
        <v>2052</v>
      </c>
      <c r="B635" s="481" t="s">
        <v>2053</v>
      </c>
      <c r="C635" s="477">
        <v>399</v>
      </c>
      <c r="D635" s="477">
        <v>62</v>
      </c>
      <c r="E635" s="477">
        <v>1154</v>
      </c>
      <c r="F635" s="477">
        <v>1615</v>
      </c>
      <c r="G635" s="478">
        <v>19675</v>
      </c>
      <c r="H635" s="479">
        <v>82.1</v>
      </c>
    </row>
    <row r="636" spans="1:8" ht="15.5">
      <c r="A636" s="481" t="s">
        <v>2054</v>
      </c>
      <c r="B636" s="481" t="s">
        <v>2055</v>
      </c>
      <c r="C636" s="477">
        <v>5567</v>
      </c>
      <c r="D636" s="477">
        <v>628</v>
      </c>
      <c r="E636" s="477">
        <v>3309</v>
      </c>
      <c r="F636" s="477">
        <v>9504</v>
      </c>
      <c r="G636" s="478">
        <v>39327</v>
      </c>
      <c r="H636" s="479">
        <v>241.7</v>
      </c>
    </row>
    <row r="637" spans="1:8" ht="15.5">
      <c r="A637" s="481" t="s">
        <v>2056</v>
      </c>
      <c r="B637" s="481" t="s">
        <v>2057</v>
      </c>
      <c r="C637" s="477">
        <v>3625</v>
      </c>
      <c r="D637" s="477">
        <v>2332</v>
      </c>
      <c r="E637" s="477">
        <v>3025</v>
      </c>
      <c r="F637" s="477">
        <v>8982</v>
      </c>
      <c r="G637" s="478">
        <v>41575</v>
      </c>
      <c r="H637" s="479">
        <v>216</v>
      </c>
    </row>
    <row r="638" spans="1:8" ht="15.5">
      <c r="A638" s="481" t="s">
        <v>2058</v>
      </c>
      <c r="B638" s="481" t="s">
        <v>2059</v>
      </c>
      <c r="C638" s="477">
        <v>2679</v>
      </c>
      <c r="D638" s="477">
        <v>296</v>
      </c>
      <c r="E638" s="477">
        <v>4506</v>
      </c>
      <c r="F638" s="477">
        <v>7481</v>
      </c>
      <c r="G638" s="478">
        <v>44072</v>
      </c>
      <c r="H638" s="479">
        <v>169.7</v>
      </c>
    </row>
    <row r="639" spans="1:8" ht="15.5">
      <c r="A639" s="481" t="s">
        <v>2060</v>
      </c>
      <c r="B639" s="481" t="s">
        <v>2061</v>
      </c>
      <c r="C639" s="477">
        <v>1810</v>
      </c>
      <c r="D639" s="477">
        <v>242</v>
      </c>
      <c r="E639" s="477">
        <v>2090</v>
      </c>
      <c r="F639" s="477">
        <v>4142</v>
      </c>
      <c r="G639" s="478">
        <v>29454</v>
      </c>
      <c r="H639" s="479">
        <v>140.6</v>
      </c>
    </row>
    <row r="640" spans="1:8" ht="15.5">
      <c r="A640" s="481" t="s">
        <v>2062</v>
      </c>
      <c r="B640" s="481" t="s">
        <v>2063</v>
      </c>
      <c r="C640" s="477">
        <v>4336</v>
      </c>
      <c r="D640" s="477">
        <v>2443</v>
      </c>
      <c r="E640" s="477">
        <v>7054</v>
      </c>
      <c r="F640" s="477">
        <v>13833</v>
      </c>
      <c r="G640" s="478">
        <v>46326</v>
      </c>
      <c r="H640" s="479">
        <v>298.60000000000002</v>
      </c>
    </row>
    <row r="641" spans="1:8" ht="15.5">
      <c r="A641" s="481" t="s">
        <v>2064</v>
      </c>
      <c r="B641" s="481" t="s">
        <v>908</v>
      </c>
      <c r="C641" s="477">
        <v>2098</v>
      </c>
      <c r="D641" s="477">
        <v>770</v>
      </c>
      <c r="E641" s="477">
        <v>1779</v>
      </c>
      <c r="F641" s="477">
        <v>4647</v>
      </c>
      <c r="G641" s="478">
        <v>37566</v>
      </c>
      <c r="H641" s="479">
        <v>123.7</v>
      </c>
    </row>
    <row r="642" spans="1:8" ht="15.5">
      <c r="A642" s="481" t="s">
        <v>2065</v>
      </c>
      <c r="B642" s="481" t="s">
        <v>2066</v>
      </c>
      <c r="C642" s="477">
        <v>2282</v>
      </c>
      <c r="D642" s="477">
        <v>49</v>
      </c>
      <c r="E642" s="477">
        <v>974</v>
      </c>
      <c r="F642" s="477">
        <v>3305</v>
      </c>
      <c r="G642" s="478">
        <v>37142</v>
      </c>
      <c r="H642" s="479">
        <v>89</v>
      </c>
    </row>
    <row r="643" spans="1:8" ht="15.5">
      <c r="A643" s="481" t="s">
        <v>2067</v>
      </c>
      <c r="B643" s="481" t="s">
        <v>918</v>
      </c>
      <c r="C643" s="477">
        <v>2181</v>
      </c>
      <c r="D643" s="477">
        <v>1704</v>
      </c>
      <c r="E643" s="477">
        <v>3484</v>
      </c>
      <c r="F643" s="477">
        <v>7369</v>
      </c>
      <c r="G643" s="478">
        <v>42167</v>
      </c>
      <c r="H643" s="479">
        <v>174.8</v>
      </c>
    </row>
    <row r="644" spans="1:8" ht="36.75" customHeight="1">
      <c r="A644" s="418" t="s">
        <v>2948</v>
      </c>
      <c r="B644" s="418"/>
      <c r="C644" s="418"/>
      <c r="D644" s="418"/>
      <c r="E644" s="418"/>
      <c r="F644" s="418"/>
      <c r="G644" s="418"/>
      <c r="H644" s="418"/>
    </row>
    <row r="645" spans="1:8">
      <c r="A645" s="482" t="s">
        <v>3382</v>
      </c>
      <c r="B645" s="482"/>
      <c r="C645" s="482"/>
      <c r="D645" s="482"/>
      <c r="E645" s="482"/>
      <c r="F645" s="482"/>
      <c r="G645" s="482"/>
      <c r="H645" s="482"/>
    </row>
    <row r="646" spans="1:8" ht="19.899999999999999" customHeight="1">
      <c r="A646" s="418" t="s">
        <v>2949</v>
      </c>
      <c r="B646" s="418"/>
      <c r="C646" s="418"/>
      <c r="D646" s="418"/>
      <c r="E646" s="418"/>
      <c r="F646" s="418"/>
      <c r="G646" s="418"/>
      <c r="H646" s="418"/>
    </row>
    <row r="647" spans="1:8" ht="19.5" customHeight="1">
      <c r="A647" s="67" t="s">
        <v>1</v>
      </c>
      <c r="B647" s="68" t="str">
        <f>Contents!$C$36</f>
        <v>24 Nov 2022</v>
      </c>
    </row>
    <row r="648" spans="1:8">
      <c r="A648" s="67" t="s">
        <v>2421</v>
      </c>
      <c r="B648" s="68" t="str">
        <f>Contents!$D$36</f>
        <v>23 Feb 2023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84" customWidth="1"/>
    <col min="2" max="16384" width="8.7265625" style="184"/>
  </cols>
  <sheetData>
    <row r="1" spans="1:1" ht="28.15" customHeight="1">
      <c r="A1" s="188" t="s">
        <v>2640</v>
      </c>
    </row>
    <row r="2" spans="1:1" ht="20.25" customHeight="1">
      <c r="A2" s="199" t="s">
        <v>3292</v>
      </c>
    </row>
    <row r="3" spans="1:1">
      <c r="A3" s="199" t="s">
        <v>2651</v>
      </c>
    </row>
    <row r="4" spans="1:1">
      <c r="A4" s="184" t="s">
        <v>3279</v>
      </c>
    </row>
    <row r="5" spans="1:1">
      <c r="A5" s="199" t="s">
        <v>2641</v>
      </c>
    </row>
    <row r="6" spans="1:1" ht="43.5" customHeight="1">
      <c r="A6" s="809" t="s">
        <v>3372</v>
      </c>
    </row>
    <row r="7" spans="1:1" ht="20.25" customHeight="1">
      <c r="A7" s="199" t="s">
        <v>2652</v>
      </c>
    </row>
    <row r="8" spans="1:1">
      <c r="A8" s="184" t="s">
        <v>2653</v>
      </c>
    </row>
    <row r="9" spans="1:1" ht="20.25" customHeight="1">
      <c r="A9" s="199" t="s">
        <v>2714</v>
      </c>
    </row>
    <row r="10" spans="1:1">
      <c r="A10" s="184" t="s">
        <v>2654</v>
      </c>
    </row>
    <row r="11" spans="1:1" ht="20.25" customHeight="1">
      <c r="A11" s="199" t="s">
        <v>3335</v>
      </c>
    </row>
    <row r="12" spans="1:1">
      <c r="A12" s="199" t="s">
        <v>3334</v>
      </c>
    </row>
    <row r="13" spans="1:1" ht="25.15" customHeight="1">
      <c r="A13" s="200" t="s">
        <v>2642</v>
      </c>
    </row>
    <row r="14" spans="1:1" ht="46.5">
      <c r="A14" s="198" t="s">
        <v>2643</v>
      </c>
    </row>
    <row r="15" spans="1:1" ht="34.15" customHeight="1">
      <c r="A15" s="809" t="s">
        <v>3331</v>
      </c>
    </row>
    <row r="16" spans="1:1" ht="25.15" customHeight="1">
      <c r="A16" s="200" t="s">
        <v>2644</v>
      </c>
    </row>
    <row r="17" spans="1:1" ht="31">
      <c r="A17" s="198" t="s">
        <v>2655</v>
      </c>
    </row>
    <row r="18" spans="1:1">
      <c r="A18" s="184" t="s">
        <v>2656</v>
      </c>
    </row>
    <row r="19" spans="1:1" ht="25.15" customHeight="1">
      <c r="A19" s="200" t="s">
        <v>2645</v>
      </c>
    </row>
    <row r="20" spans="1:1" ht="46.5">
      <c r="A20" s="198" t="s">
        <v>2657</v>
      </c>
    </row>
    <row r="21" spans="1:1">
      <c r="A21" s="184" t="s">
        <v>2658</v>
      </c>
    </row>
    <row r="22" spans="1:1" ht="19.899999999999999" customHeight="1">
      <c r="A22" s="199" t="s">
        <v>2715</v>
      </c>
    </row>
    <row r="23" spans="1:1">
      <c r="A23" s="199" t="s">
        <v>2646</v>
      </c>
    </row>
    <row r="24" spans="1:1">
      <c r="A24" s="199" t="s">
        <v>2647</v>
      </c>
    </row>
    <row r="25" spans="1:1">
      <c r="A25" s="199" t="s">
        <v>2648</v>
      </c>
    </row>
    <row r="26" spans="1:1">
      <c r="A26" s="199" t="s">
        <v>2649</v>
      </c>
    </row>
    <row r="27" spans="1:1">
      <c r="A27" s="199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V45"/>
  <sheetViews>
    <sheetView zoomScaleNormal="100" workbookViewId="0">
      <pane xSplit="2" topLeftCell="C1" activePane="topRight" state="frozen"/>
      <selection activeCell="A55" sqref="A55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41" width="11.453125" style="9" customWidth="1"/>
    <col min="42" max="45" width="20" style="9" customWidth="1"/>
    <col min="46" max="273" width="9" style="9"/>
    <col min="274" max="274" width="0" style="9" hidden="1" customWidth="1"/>
    <col min="275" max="275" width="12.7265625" style="9" customWidth="1"/>
    <col min="276" max="277" width="3.7265625" style="9" customWidth="1"/>
    <col min="278" max="278" width="43" style="9" customWidth="1"/>
    <col min="279" max="279" width="2.26953125" style="9" customWidth="1"/>
    <col min="280" max="280" width="30.7265625" style="9" bestFit="1" customWidth="1"/>
    <col min="281" max="529" width="9" style="9"/>
    <col min="530" max="530" width="0" style="9" hidden="1" customWidth="1"/>
    <col min="531" max="531" width="12.7265625" style="9" customWidth="1"/>
    <col min="532" max="533" width="3.7265625" style="9" customWidth="1"/>
    <col min="534" max="534" width="43" style="9" customWidth="1"/>
    <col min="535" max="535" width="2.26953125" style="9" customWidth="1"/>
    <col min="536" max="536" width="30.7265625" style="9" bestFit="1" customWidth="1"/>
    <col min="537" max="785" width="9" style="9"/>
    <col min="786" max="786" width="0" style="9" hidden="1" customWidth="1"/>
    <col min="787" max="787" width="12.7265625" style="9" customWidth="1"/>
    <col min="788" max="789" width="3.7265625" style="9" customWidth="1"/>
    <col min="790" max="790" width="43" style="9" customWidth="1"/>
    <col min="791" max="791" width="2.26953125" style="9" customWidth="1"/>
    <col min="792" max="792" width="30.7265625" style="9" bestFit="1" customWidth="1"/>
    <col min="793" max="1041" width="9" style="9"/>
    <col min="1042" max="1042" width="0" style="9" hidden="1" customWidth="1"/>
    <col min="1043" max="1043" width="12.7265625" style="9" customWidth="1"/>
    <col min="1044" max="1045" width="3.7265625" style="9" customWidth="1"/>
    <col min="1046" max="1046" width="43" style="9" customWidth="1"/>
    <col min="1047" max="1047" width="2.26953125" style="9" customWidth="1"/>
    <col min="1048" max="1048" width="30.7265625" style="9" bestFit="1" customWidth="1"/>
    <col min="1049" max="1297" width="9" style="9"/>
    <col min="1298" max="1298" width="0" style="9" hidden="1" customWidth="1"/>
    <col min="1299" max="1299" width="12.7265625" style="9" customWidth="1"/>
    <col min="1300" max="1301" width="3.7265625" style="9" customWidth="1"/>
    <col min="1302" max="1302" width="43" style="9" customWidth="1"/>
    <col min="1303" max="1303" width="2.26953125" style="9" customWidth="1"/>
    <col min="1304" max="1304" width="30.7265625" style="9" bestFit="1" customWidth="1"/>
    <col min="1305" max="1553" width="9" style="9"/>
    <col min="1554" max="1554" width="0" style="9" hidden="1" customWidth="1"/>
    <col min="1555" max="1555" width="12.7265625" style="9" customWidth="1"/>
    <col min="1556" max="1557" width="3.7265625" style="9" customWidth="1"/>
    <col min="1558" max="1558" width="43" style="9" customWidth="1"/>
    <col min="1559" max="1559" width="2.26953125" style="9" customWidth="1"/>
    <col min="1560" max="1560" width="30.7265625" style="9" bestFit="1" customWidth="1"/>
    <col min="1561" max="1809" width="9" style="9"/>
    <col min="1810" max="1810" width="0" style="9" hidden="1" customWidth="1"/>
    <col min="1811" max="1811" width="12.7265625" style="9" customWidth="1"/>
    <col min="1812" max="1813" width="3.7265625" style="9" customWidth="1"/>
    <col min="1814" max="1814" width="43" style="9" customWidth="1"/>
    <col min="1815" max="1815" width="2.26953125" style="9" customWidth="1"/>
    <col min="1816" max="1816" width="30.7265625" style="9" bestFit="1" customWidth="1"/>
    <col min="1817" max="2065" width="9" style="9"/>
    <col min="2066" max="2066" width="0" style="9" hidden="1" customWidth="1"/>
    <col min="2067" max="2067" width="12.7265625" style="9" customWidth="1"/>
    <col min="2068" max="2069" width="3.7265625" style="9" customWidth="1"/>
    <col min="2070" max="2070" width="43" style="9" customWidth="1"/>
    <col min="2071" max="2071" width="2.26953125" style="9" customWidth="1"/>
    <col min="2072" max="2072" width="30.7265625" style="9" bestFit="1" customWidth="1"/>
    <col min="2073" max="2321" width="9" style="9"/>
    <col min="2322" max="2322" width="0" style="9" hidden="1" customWidth="1"/>
    <col min="2323" max="2323" width="12.7265625" style="9" customWidth="1"/>
    <col min="2324" max="2325" width="3.7265625" style="9" customWidth="1"/>
    <col min="2326" max="2326" width="43" style="9" customWidth="1"/>
    <col min="2327" max="2327" width="2.26953125" style="9" customWidth="1"/>
    <col min="2328" max="2328" width="30.7265625" style="9" bestFit="1" customWidth="1"/>
    <col min="2329" max="2577" width="9" style="9"/>
    <col min="2578" max="2578" width="0" style="9" hidden="1" customWidth="1"/>
    <col min="2579" max="2579" width="12.7265625" style="9" customWidth="1"/>
    <col min="2580" max="2581" width="3.7265625" style="9" customWidth="1"/>
    <col min="2582" max="2582" width="43" style="9" customWidth="1"/>
    <col min="2583" max="2583" width="2.26953125" style="9" customWidth="1"/>
    <col min="2584" max="2584" width="30.7265625" style="9" bestFit="1" customWidth="1"/>
    <col min="2585" max="2833" width="9" style="9"/>
    <col min="2834" max="2834" width="0" style="9" hidden="1" customWidth="1"/>
    <col min="2835" max="2835" width="12.7265625" style="9" customWidth="1"/>
    <col min="2836" max="2837" width="3.7265625" style="9" customWidth="1"/>
    <col min="2838" max="2838" width="43" style="9" customWidth="1"/>
    <col min="2839" max="2839" width="2.26953125" style="9" customWidth="1"/>
    <col min="2840" max="2840" width="30.7265625" style="9" bestFit="1" customWidth="1"/>
    <col min="2841" max="3089" width="9" style="9"/>
    <col min="3090" max="3090" width="0" style="9" hidden="1" customWidth="1"/>
    <col min="3091" max="3091" width="12.7265625" style="9" customWidth="1"/>
    <col min="3092" max="3093" width="3.7265625" style="9" customWidth="1"/>
    <col min="3094" max="3094" width="43" style="9" customWidth="1"/>
    <col min="3095" max="3095" width="2.26953125" style="9" customWidth="1"/>
    <col min="3096" max="3096" width="30.7265625" style="9" bestFit="1" customWidth="1"/>
    <col min="3097" max="3345" width="9" style="9"/>
    <col min="3346" max="3346" width="0" style="9" hidden="1" customWidth="1"/>
    <col min="3347" max="3347" width="12.7265625" style="9" customWidth="1"/>
    <col min="3348" max="3349" width="3.7265625" style="9" customWidth="1"/>
    <col min="3350" max="3350" width="43" style="9" customWidth="1"/>
    <col min="3351" max="3351" width="2.26953125" style="9" customWidth="1"/>
    <col min="3352" max="3352" width="30.7265625" style="9" bestFit="1" customWidth="1"/>
    <col min="3353" max="3601" width="9" style="9"/>
    <col min="3602" max="3602" width="0" style="9" hidden="1" customWidth="1"/>
    <col min="3603" max="3603" width="12.7265625" style="9" customWidth="1"/>
    <col min="3604" max="3605" width="3.7265625" style="9" customWidth="1"/>
    <col min="3606" max="3606" width="43" style="9" customWidth="1"/>
    <col min="3607" max="3607" width="2.26953125" style="9" customWidth="1"/>
    <col min="3608" max="3608" width="30.7265625" style="9" bestFit="1" customWidth="1"/>
    <col min="3609" max="3857" width="9" style="9"/>
    <col min="3858" max="3858" width="0" style="9" hidden="1" customWidth="1"/>
    <col min="3859" max="3859" width="12.7265625" style="9" customWidth="1"/>
    <col min="3860" max="3861" width="3.7265625" style="9" customWidth="1"/>
    <col min="3862" max="3862" width="43" style="9" customWidth="1"/>
    <col min="3863" max="3863" width="2.26953125" style="9" customWidth="1"/>
    <col min="3864" max="3864" width="30.7265625" style="9" bestFit="1" customWidth="1"/>
    <col min="3865" max="4113" width="9" style="9"/>
    <col min="4114" max="4114" width="0" style="9" hidden="1" customWidth="1"/>
    <col min="4115" max="4115" width="12.7265625" style="9" customWidth="1"/>
    <col min="4116" max="4117" width="3.7265625" style="9" customWidth="1"/>
    <col min="4118" max="4118" width="43" style="9" customWidth="1"/>
    <col min="4119" max="4119" width="2.26953125" style="9" customWidth="1"/>
    <col min="4120" max="4120" width="30.7265625" style="9" bestFit="1" customWidth="1"/>
    <col min="4121" max="4369" width="9" style="9"/>
    <col min="4370" max="4370" width="0" style="9" hidden="1" customWidth="1"/>
    <col min="4371" max="4371" width="12.7265625" style="9" customWidth="1"/>
    <col min="4372" max="4373" width="3.7265625" style="9" customWidth="1"/>
    <col min="4374" max="4374" width="43" style="9" customWidth="1"/>
    <col min="4375" max="4375" width="2.26953125" style="9" customWidth="1"/>
    <col min="4376" max="4376" width="30.7265625" style="9" bestFit="1" customWidth="1"/>
    <col min="4377" max="4625" width="9" style="9"/>
    <col min="4626" max="4626" width="0" style="9" hidden="1" customWidth="1"/>
    <col min="4627" max="4627" width="12.7265625" style="9" customWidth="1"/>
    <col min="4628" max="4629" width="3.7265625" style="9" customWidth="1"/>
    <col min="4630" max="4630" width="43" style="9" customWidth="1"/>
    <col min="4631" max="4631" width="2.26953125" style="9" customWidth="1"/>
    <col min="4632" max="4632" width="30.7265625" style="9" bestFit="1" customWidth="1"/>
    <col min="4633" max="4881" width="9" style="9"/>
    <col min="4882" max="4882" width="0" style="9" hidden="1" customWidth="1"/>
    <col min="4883" max="4883" width="12.7265625" style="9" customWidth="1"/>
    <col min="4884" max="4885" width="3.7265625" style="9" customWidth="1"/>
    <col min="4886" max="4886" width="43" style="9" customWidth="1"/>
    <col min="4887" max="4887" width="2.26953125" style="9" customWidth="1"/>
    <col min="4888" max="4888" width="30.7265625" style="9" bestFit="1" customWidth="1"/>
    <col min="4889" max="5137" width="9" style="9"/>
    <col min="5138" max="5138" width="0" style="9" hidden="1" customWidth="1"/>
    <col min="5139" max="5139" width="12.7265625" style="9" customWidth="1"/>
    <col min="5140" max="5141" width="3.7265625" style="9" customWidth="1"/>
    <col min="5142" max="5142" width="43" style="9" customWidth="1"/>
    <col min="5143" max="5143" width="2.26953125" style="9" customWidth="1"/>
    <col min="5144" max="5144" width="30.7265625" style="9" bestFit="1" customWidth="1"/>
    <col min="5145" max="5393" width="9" style="9"/>
    <col min="5394" max="5394" width="0" style="9" hidden="1" customWidth="1"/>
    <col min="5395" max="5395" width="12.7265625" style="9" customWidth="1"/>
    <col min="5396" max="5397" width="3.7265625" style="9" customWidth="1"/>
    <col min="5398" max="5398" width="43" style="9" customWidth="1"/>
    <col min="5399" max="5399" width="2.26953125" style="9" customWidth="1"/>
    <col min="5400" max="5400" width="30.7265625" style="9" bestFit="1" customWidth="1"/>
    <col min="5401" max="5649" width="9" style="9"/>
    <col min="5650" max="5650" width="0" style="9" hidden="1" customWidth="1"/>
    <col min="5651" max="5651" width="12.7265625" style="9" customWidth="1"/>
    <col min="5652" max="5653" width="3.7265625" style="9" customWidth="1"/>
    <col min="5654" max="5654" width="43" style="9" customWidth="1"/>
    <col min="5655" max="5655" width="2.26953125" style="9" customWidth="1"/>
    <col min="5656" max="5656" width="30.7265625" style="9" bestFit="1" customWidth="1"/>
    <col min="5657" max="5905" width="9" style="9"/>
    <col min="5906" max="5906" width="0" style="9" hidden="1" customWidth="1"/>
    <col min="5907" max="5907" width="12.7265625" style="9" customWidth="1"/>
    <col min="5908" max="5909" width="3.7265625" style="9" customWidth="1"/>
    <col min="5910" max="5910" width="43" style="9" customWidth="1"/>
    <col min="5911" max="5911" width="2.26953125" style="9" customWidth="1"/>
    <col min="5912" max="5912" width="30.7265625" style="9" bestFit="1" customWidth="1"/>
    <col min="5913" max="6161" width="9" style="9"/>
    <col min="6162" max="6162" width="0" style="9" hidden="1" customWidth="1"/>
    <col min="6163" max="6163" width="12.7265625" style="9" customWidth="1"/>
    <col min="6164" max="6165" width="3.7265625" style="9" customWidth="1"/>
    <col min="6166" max="6166" width="43" style="9" customWidth="1"/>
    <col min="6167" max="6167" width="2.26953125" style="9" customWidth="1"/>
    <col min="6168" max="6168" width="30.7265625" style="9" bestFit="1" customWidth="1"/>
    <col min="6169" max="6417" width="9" style="9"/>
    <col min="6418" max="6418" width="0" style="9" hidden="1" customWidth="1"/>
    <col min="6419" max="6419" width="12.7265625" style="9" customWidth="1"/>
    <col min="6420" max="6421" width="3.7265625" style="9" customWidth="1"/>
    <col min="6422" max="6422" width="43" style="9" customWidth="1"/>
    <col min="6423" max="6423" width="2.26953125" style="9" customWidth="1"/>
    <col min="6424" max="6424" width="30.7265625" style="9" bestFit="1" customWidth="1"/>
    <col min="6425" max="6673" width="9" style="9"/>
    <col min="6674" max="6674" width="0" style="9" hidden="1" customWidth="1"/>
    <col min="6675" max="6675" width="12.7265625" style="9" customWidth="1"/>
    <col min="6676" max="6677" width="3.7265625" style="9" customWidth="1"/>
    <col min="6678" max="6678" width="43" style="9" customWidth="1"/>
    <col min="6679" max="6679" width="2.26953125" style="9" customWidth="1"/>
    <col min="6680" max="6680" width="30.7265625" style="9" bestFit="1" customWidth="1"/>
    <col min="6681" max="6929" width="9" style="9"/>
    <col min="6930" max="6930" width="0" style="9" hidden="1" customWidth="1"/>
    <col min="6931" max="6931" width="12.7265625" style="9" customWidth="1"/>
    <col min="6932" max="6933" width="3.7265625" style="9" customWidth="1"/>
    <col min="6934" max="6934" width="43" style="9" customWidth="1"/>
    <col min="6935" max="6935" width="2.26953125" style="9" customWidth="1"/>
    <col min="6936" max="6936" width="30.7265625" style="9" bestFit="1" customWidth="1"/>
    <col min="6937" max="7185" width="9" style="9"/>
    <col min="7186" max="7186" width="0" style="9" hidden="1" customWidth="1"/>
    <col min="7187" max="7187" width="12.7265625" style="9" customWidth="1"/>
    <col min="7188" max="7189" width="3.7265625" style="9" customWidth="1"/>
    <col min="7190" max="7190" width="43" style="9" customWidth="1"/>
    <col min="7191" max="7191" width="2.26953125" style="9" customWidth="1"/>
    <col min="7192" max="7192" width="30.7265625" style="9" bestFit="1" customWidth="1"/>
    <col min="7193" max="7441" width="9" style="9"/>
    <col min="7442" max="7442" width="0" style="9" hidden="1" customWidth="1"/>
    <col min="7443" max="7443" width="12.7265625" style="9" customWidth="1"/>
    <col min="7444" max="7445" width="3.7265625" style="9" customWidth="1"/>
    <col min="7446" max="7446" width="43" style="9" customWidth="1"/>
    <col min="7447" max="7447" width="2.26953125" style="9" customWidth="1"/>
    <col min="7448" max="7448" width="30.7265625" style="9" bestFit="1" customWidth="1"/>
    <col min="7449" max="7697" width="9" style="9"/>
    <col min="7698" max="7698" width="0" style="9" hidden="1" customWidth="1"/>
    <col min="7699" max="7699" width="12.7265625" style="9" customWidth="1"/>
    <col min="7700" max="7701" width="3.7265625" style="9" customWidth="1"/>
    <col min="7702" max="7702" width="43" style="9" customWidth="1"/>
    <col min="7703" max="7703" width="2.26953125" style="9" customWidth="1"/>
    <col min="7704" max="7704" width="30.7265625" style="9" bestFit="1" customWidth="1"/>
    <col min="7705" max="7953" width="9" style="9"/>
    <col min="7954" max="7954" width="0" style="9" hidden="1" customWidth="1"/>
    <col min="7955" max="7955" width="12.7265625" style="9" customWidth="1"/>
    <col min="7956" max="7957" width="3.7265625" style="9" customWidth="1"/>
    <col min="7958" max="7958" width="43" style="9" customWidth="1"/>
    <col min="7959" max="7959" width="2.26953125" style="9" customWidth="1"/>
    <col min="7960" max="7960" width="30.7265625" style="9" bestFit="1" customWidth="1"/>
    <col min="7961" max="8209" width="9" style="9"/>
    <col min="8210" max="8210" width="0" style="9" hidden="1" customWidth="1"/>
    <col min="8211" max="8211" width="12.7265625" style="9" customWidth="1"/>
    <col min="8212" max="8213" width="3.7265625" style="9" customWidth="1"/>
    <col min="8214" max="8214" width="43" style="9" customWidth="1"/>
    <col min="8215" max="8215" width="2.26953125" style="9" customWidth="1"/>
    <col min="8216" max="8216" width="30.7265625" style="9" bestFit="1" customWidth="1"/>
    <col min="8217" max="8465" width="9" style="9"/>
    <col min="8466" max="8466" width="0" style="9" hidden="1" customWidth="1"/>
    <col min="8467" max="8467" width="12.7265625" style="9" customWidth="1"/>
    <col min="8468" max="8469" width="3.7265625" style="9" customWidth="1"/>
    <col min="8470" max="8470" width="43" style="9" customWidth="1"/>
    <col min="8471" max="8471" width="2.26953125" style="9" customWidth="1"/>
    <col min="8472" max="8472" width="30.7265625" style="9" bestFit="1" customWidth="1"/>
    <col min="8473" max="8721" width="9" style="9"/>
    <col min="8722" max="8722" width="0" style="9" hidden="1" customWidth="1"/>
    <col min="8723" max="8723" width="12.7265625" style="9" customWidth="1"/>
    <col min="8724" max="8725" width="3.7265625" style="9" customWidth="1"/>
    <col min="8726" max="8726" width="43" style="9" customWidth="1"/>
    <col min="8727" max="8727" width="2.26953125" style="9" customWidth="1"/>
    <col min="8728" max="8728" width="30.7265625" style="9" bestFit="1" customWidth="1"/>
    <col min="8729" max="8977" width="9" style="9"/>
    <col min="8978" max="8978" width="0" style="9" hidden="1" customWidth="1"/>
    <col min="8979" max="8979" width="12.7265625" style="9" customWidth="1"/>
    <col min="8980" max="8981" width="3.7265625" style="9" customWidth="1"/>
    <col min="8982" max="8982" width="43" style="9" customWidth="1"/>
    <col min="8983" max="8983" width="2.26953125" style="9" customWidth="1"/>
    <col min="8984" max="8984" width="30.7265625" style="9" bestFit="1" customWidth="1"/>
    <col min="8985" max="9233" width="9" style="9"/>
    <col min="9234" max="9234" width="0" style="9" hidden="1" customWidth="1"/>
    <col min="9235" max="9235" width="12.7265625" style="9" customWidth="1"/>
    <col min="9236" max="9237" width="3.7265625" style="9" customWidth="1"/>
    <col min="9238" max="9238" width="43" style="9" customWidth="1"/>
    <col min="9239" max="9239" width="2.26953125" style="9" customWidth="1"/>
    <col min="9240" max="9240" width="30.7265625" style="9" bestFit="1" customWidth="1"/>
    <col min="9241" max="9489" width="9" style="9"/>
    <col min="9490" max="9490" width="0" style="9" hidden="1" customWidth="1"/>
    <col min="9491" max="9491" width="12.7265625" style="9" customWidth="1"/>
    <col min="9492" max="9493" width="3.7265625" style="9" customWidth="1"/>
    <col min="9494" max="9494" width="43" style="9" customWidth="1"/>
    <col min="9495" max="9495" width="2.26953125" style="9" customWidth="1"/>
    <col min="9496" max="9496" width="30.7265625" style="9" bestFit="1" customWidth="1"/>
    <col min="9497" max="9745" width="9" style="9"/>
    <col min="9746" max="9746" width="0" style="9" hidden="1" customWidth="1"/>
    <col min="9747" max="9747" width="12.7265625" style="9" customWidth="1"/>
    <col min="9748" max="9749" width="3.7265625" style="9" customWidth="1"/>
    <col min="9750" max="9750" width="43" style="9" customWidth="1"/>
    <col min="9751" max="9751" width="2.26953125" style="9" customWidth="1"/>
    <col min="9752" max="9752" width="30.7265625" style="9" bestFit="1" customWidth="1"/>
    <col min="9753" max="10001" width="9" style="9"/>
    <col min="10002" max="10002" width="0" style="9" hidden="1" customWidth="1"/>
    <col min="10003" max="10003" width="12.7265625" style="9" customWidth="1"/>
    <col min="10004" max="10005" width="3.7265625" style="9" customWidth="1"/>
    <col min="10006" max="10006" width="43" style="9" customWidth="1"/>
    <col min="10007" max="10007" width="2.26953125" style="9" customWidth="1"/>
    <col min="10008" max="10008" width="30.7265625" style="9" bestFit="1" customWidth="1"/>
    <col min="10009" max="10257" width="9" style="9"/>
    <col min="10258" max="10258" width="0" style="9" hidden="1" customWidth="1"/>
    <col min="10259" max="10259" width="12.7265625" style="9" customWidth="1"/>
    <col min="10260" max="10261" width="3.7265625" style="9" customWidth="1"/>
    <col min="10262" max="10262" width="43" style="9" customWidth="1"/>
    <col min="10263" max="10263" width="2.26953125" style="9" customWidth="1"/>
    <col min="10264" max="10264" width="30.7265625" style="9" bestFit="1" customWidth="1"/>
    <col min="10265" max="10513" width="9" style="9"/>
    <col min="10514" max="10514" width="0" style="9" hidden="1" customWidth="1"/>
    <col min="10515" max="10515" width="12.7265625" style="9" customWidth="1"/>
    <col min="10516" max="10517" width="3.7265625" style="9" customWidth="1"/>
    <col min="10518" max="10518" width="43" style="9" customWidth="1"/>
    <col min="10519" max="10519" width="2.26953125" style="9" customWidth="1"/>
    <col min="10520" max="10520" width="30.7265625" style="9" bestFit="1" customWidth="1"/>
    <col min="10521" max="10769" width="9" style="9"/>
    <col min="10770" max="10770" width="0" style="9" hidden="1" customWidth="1"/>
    <col min="10771" max="10771" width="12.7265625" style="9" customWidth="1"/>
    <col min="10772" max="10773" width="3.7265625" style="9" customWidth="1"/>
    <col min="10774" max="10774" width="43" style="9" customWidth="1"/>
    <col min="10775" max="10775" width="2.26953125" style="9" customWidth="1"/>
    <col min="10776" max="10776" width="30.7265625" style="9" bestFit="1" customWidth="1"/>
    <col min="10777" max="11025" width="9" style="9"/>
    <col min="11026" max="11026" width="0" style="9" hidden="1" customWidth="1"/>
    <col min="11027" max="11027" width="12.7265625" style="9" customWidth="1"/>
    <col min="11028" max="11029" width="3.7265625" style="9" customWidth="1"/>
    <col min="11030" max="11030" width="43" style="9" customWidth="1"/>
    <col min="11031" max="11031" width="2.26953125" style="9" customWidth="1"/>
    <col min="11032" max="11032" width="30.7265625" style="9" bestFit="1" customWidth="1"/>
    <col min="11033" max="11281" width="9" style="9"/>
    <col min="11282" max="11282" width="0" style="9" hidden="1" customWidth="1"/>
    <col min="11283" max="11283" width="12.7265625" style="9" customWidth="1"/>
    <col min="11284" max="11285" width="3.7265625" style="9" customWidth="1"/>
    <col min="11286" max="11286" width="43" style="9" customWidth="1"/>
    <col min="11287" max="11287" width="2.26953125" style="9" customWidth="1"/>
    <col min="11288" max="11288" width="30.7265625" style="9" bestFit="1" customWidth="1"/>
    <col min="11289" max="11537" width="9" style="9"/>
    <col min="11538" max="11538" width="0" style="9" hidden="1" customWidth="1"/>
    <col min="11539" max="11539" width="12.7265625" style="9" customWidth="1"/>
    <col min="11540" max="11541" width="3.7265625" style="9" customWidth="1"/>
    <col min="11542" max="11542" width="43" style="9" customWidth="1"/>
    <col min="11543" max="11543" width="2.26953125" style="9" customWidth="1"/>
    <col min="11544" max="11544" width="30.7265625" style="9" bestFit="1" customWidth="1"/>
    <col min="11545" max="11793" width="9" style="9"/>
    <col min="11794" max="11794" width="0" style="9" hidden="1" customWidth="1"/>
    <col min="11795" max="11795" width="12.7265625" style="9" customWidth="1"/>
    <col min="11796" max="11797" width="3.7265625" style="9" customWidth="1"/>
    <col min="11798" max="11798" width="43" style="9" customWidth="1"/>
    <col min="11799" max="11799" width="2.26953125" style="9" customWidth="1"/>
    <col min="11800" max="11800" width="30.7265625" style="9" bestFit="1" customWidth="1"/>
    <col min="11801" max="12049" width="9" style="9"/>
    <col min="12050" max="12050" width="0" style="9" hidden="1" customWidth="1"/>
    <col min="12051" max="12051" width="12.7265625" style="9" customWidth="1"/>
    <col min="12052" max="12053" width="3.7265625" style="9" customWidth="1"/>
    <col min="12054" max="12054" width="43" style="9" customWidth="1"/>
    <col min="12055" max="12055" width="2.26953125" style="9" customWidth="1"/>
    <col min="12056" max="12056" width="30.7265625" style="9" bestFit="1" customWidth="1"/>
    <col min="12057" max="12305" width="9" style="9"/>
    <col min="12306" max="12306" width="0" style="9" hidden="1" customWidth="1"/>
    <col min="12307" max="12307" width="12.7265625" style="9" customWidth="1"/>
    <col min="12308" max="12309" width="3.7265625" style="9" customWidth="1"/>
    <col min="12310" max="12310" width="43" style="9" customWidth="1"/>
    <col min="12311" max="12311" width="2.26953125" style="9" customWidth="1"/>
    <col min="12312" max="12312" width="30.7265625" style="9" bestFit="1" customWidth="1"/>
    <col min="12313" max="12561" width="9" style="9"/>
    <col min="12562" max="12562" width="0" style="9" hidden="1" customWidth="1"/>
    <col min="12563" max="12563" width="12.7265625" style="9" customWidth="1"/>
    <col min="12564" max="12565" width="3.7265625" style="9" customWidth="1"/>
    <col min="12566" max="12566" width="43" style="9" customWidth="1"/>
    <col min="12567" max="12567" width="2.26953125" style="9" customWidth="1"/>
    <col min="12568" max="12568" width="30.7265625" style="9" bestFit="1" customWidth="1"/>
    <col min="12569" max="12817" width="9" style="9"/>
    <col min="12818" max="12818" width="0" style="9" hidden="1" customWidth="1"/>
    <col min="12819" max="12819" width="12.7265625" style="9" customWidth="1"/>
    <col min="12820" max="12821" width="3.7265625" style="9" customWidth="1"/>
    <col min="12822" max="12822" width="43" style="9" customWidth="1"/>
    <col min="12823" max="12823" width="2.26953125" style="9" customWidth="1"/>
    <col min="12824" max="12824" width="30.7265625" style="9" bestFit="1" customWidth="1"/>
    <col min="12825" max="13073" width="9" style="9"/>
    <col min="13074" max="13074" width="0" style="9" hidden="1" customWidth="1"/>
    <col min="13075" max="13075" width="12.7265625" style="9" customWidth="1"/>
    <col min="13076" max="13077" width="3.7265625" style="9" customWidth="1"/>
    <col min="13078" max="13078" width="43" style="9" customWidth="1"/>
    <col min="13079" max="13079" width="2.26953125" style="9" customWidth="1"/>
    <col min="13080" max="13080" width="30.7265625" style="9" bestFit="1" customWidth="1"/>
    <col min="13081" max="13329" width="9" style="9"/>
    <col min="13330" max="13330" width="0" style="9" hidden="1" customWidth="1"/>
    <col min="13331" max="13331" width="12.7265625" style="9" customWidth="1"/>
    <col min="13332" max="13333" width="3.7265625" style="9" customWidth="1"/>
    <col min="13334" max="13334" width="43" style="9" customWidth="1"/>
    <col min="13335" max="13335" width="2.26953125" style="9" customWidth="1"/>
    <col min="13336" max="13336" width="30.7265625" style="9" bestFit="1" customWidth="1"/>
    <col min="13337" max="13585" width="9" style="9"/>
    <col min="13586" max="13586" width="0" style="9" hidden="1" customWidth="1"/>
    <col min="13587" max="13587" width="12.7265625" style="9" customWidth="1"/>
    <col min="13588" max="13589" width="3.7265625" style="9" customWidth="1"/>
    <col min="13590" max="13590" width="43" style="9" customWidth="1"/>
    <col min="13591" max="13591" width="2.26953125" style="9" customWidth="1"/>
    <col min="13592" max="13592" width="30.7265625" style="9" bestFit="1" customWidth="1"/>
    <col min="13593" max="13841" width="9" style="9"/>
    <col min="13842" max="13842" width="0" style="9" hidden="1" customWidth="1"/>
    <col min="13843" max="13843" width="12.7265625" style="9" customWidth="1"/>
    <col min="13844" max="13845" width="3.7265625" style="9" customWidth="1"/>
    <col min="13846" max="13846" width="43" style="9" customWidth="1"/>
    <col min="13847" max="13847" width="2.26953125" style="9" customWidth="1"/>
    <col min="13848" max="13848" width="30.7265625" style="9" bestFit="1" customWidth="1"/>
    <col min="13849" max="14097" width="9" style="9"/>
    <col min="14098" max="14098" width="0" style="9" hidden="1" customWidth="1"/>
    <col min="14099" max="14099" width="12.7265625" style="9" customWidth="1"/>
    <col min="14100" max="14101" width="3.7265625" style="9" customWidth="1"/>
    <col min="14102" max="14102" width="43" style="9" customWidth="1"/>
    <col min="14103" max="14103" width="2.26953125" style="9" customWidth="1"/>
    <col min="14104" max="14104" width="30.7265625" style="9" bestFit="1" customWidth="1"/>
    <col min="14105" max="14353" width="9" style="9"/>
    <col min="14354" max="14354" width="0" style="9" hidden="1" customWidth="1"/>
    <col min="14355" max="14355" width="12.7265625" style="9" customWidth="1"/>
    <col min="14356" max="14357" width="3.7265625" style="9" customWidth="1"/>
    <col min="14358" max="14358" width="43" style="9" customWidth="1"/>
    <col min="14359" max="14359" width="2.26953125" style="9" customWidth="1"/>
    <col min="14360" max="14360" width="30.7265625" style="9" bestFit="1" customWidth="1"/>
    <col min="14361" max="14609" width="9" style="9"/>
    <col min="14610" max="14610" width="0" style="9" hidden="1" customWidth="1"/>
    <col min="14611" max="14611" width="12.7265625" style="9" customWidth="1"/>
    <col min="14612" max="14613" width="3.7265625" style="9" customWidth="1"/>
    <col min="14614" max="14614" width="43" style="9" customWidth="1"/>
    <col min="14615" max="14615" width="2.26953125" style="9" customWidth="1"/>
    <col min="14616" max="14616" width="30.7265625" style="9" bestFit="1" customWidth="1"/>
    <col min="14617" max="14865" width="9" style="9"/>
    <col min="14866" max="14866" width="0" style="9" hidden="1" customWidth="1"/>
    <col min="14867" max="14867" width="12.7265625" style="9" customWidth="1"/>
    <col min="14868" max="14869" width="3.7265625" style="9" customWidth="1"/>
    <col min="14870" max="14870" width="43" style="9" customWidth="1"/>
    <col min="14871" max="14871" width="2.26953125" style="9" customWidth="1"/>
    <col min="14872" max="14872" width="30.7265625" style="9" bestFit="1" customWidth="1"/>
    <col min="14873" max="15121" width="9" style="9"/>
    <col min="15122" max="15122" width="0" style="9" hidden="1" customWidth="1"/>
    <col min="15123" max="15123" width="12.7265625" style="9" customWidth="1"/>
    <col min="15124" max="15125" width="3.7265625" style="9" customWidth="1"/>
    <col min="15126" max="15126" width="43" style="9" customWidth="1"/>
    <col min="15127" max="15127" width="2.26953125" style="9" customWidth="1"/>
    <col min="15128" max="15128" width="30.7265625" style="9" bestFit="1" customWidth="1"/>
    <col min="15129" max="15377" width="9" style="9"/>
    <col min="15378" max="15378" width="0" style="9" hidden="1" customWidth="1"/>
    <col min="15379" max="15379" width="12.7265625" style="9" customWidth="1"/>
    <col min="15380" max="15381" width="3.7265625" style="9" customWidth="1"/>
    <col min="15382" max="15382" width="43" style="9" customWidth="1"/>
    <col min="15383" max="15383" width="2.26953125" style="9" customWidth="1"/>
    <col min="15384" max="15384" width="30.7265625" style="9" bestFit="1" customWidth="1"/>
    <col min="15385" max="15633" width="9" style="9"/>
    <col min="15634" max="15634" width="0" style="9" hidden="1" customWidth="1"/>
    <col min="15635" max="15635" width="12.7265625" style="9" customWidth="1"/>
    <col min="15636" max="15637" width="3.7265625" style="9" customWidth="1"/>
    <col min="15638" max="15638" width="43" style="9" customWidth="1"/>
    <col min="15639" max="15639" width="2.26953125" style="9" customWidth="1"/>
    <col min="15640" max="15640" width="30.7265625" style="9" bestFit="1" customWidth="1"/>
    <col min="15641" max="15889" width="9" style="9"/>
    <col min="15890" max="15890" width="0" style="9" hidden="1" customWidth="1"/>
    <col min="15891" max="15891" width="12.7265625" style="9" customWidth="1"/>
    <col min="15892" max="15893" width="3.7265625" style="9" customWidth="1"/>
    <col min="15894" max="15894" width="43" style="9" customWidth="1"/>
    <col min="15895" max="15895" width="2.26953125" style="9" customWidth="1"/>
    <col min="15896" max="15896" width="30.7265625" style="9" bestFit="1" customWidth="1"/>
    <col min="15897" max="16145" width="9" style="9"/>
    <col min="16146" max="16146" width="0" style="9" hidden="1" customWidth="1"/>
    <col min="16147" max="16147" width="12.7265625" style="9" customWidth="1"/>
    <col min="16148" max="16149" width="3.7265625" style="9" customWidth="1"/>
    <col min="16150" max="16150" width="43" style="9" customWidth="1"/>
    <col min="16151" max="16151" width="2.26953125" style="9" customWidth="1"/>
    <col min="16152" max="16152" width="30.7265625" style="9" bestFit="1" customWidth="1"/>
    <col min="16153" max="16384" width="9" style="9"/>
  </cols>
  <sheetData>
    <row r="1" spans="1:48" ht="28">
      <c r="A1" s="188" t="s">
        <v>3453</v>
      </c>
    </row>
    <row r="2" spans="1:48" s="2" customFormat="1" ht="15.5">
      <c r="A2" s="807" t="s">
        <v>34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48" s="2" customFormat="1" ht="15.5">
      <c r="A3" s="540" t="s">
        <v>3248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48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48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48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48" ht="62">
      <c r="A7" s="541" t="s">
        <v>173</v>
      </c>
      <c r="B7" s="542" t="s">
        <v>174</v>
      </c>
      <c r="C7" s="423" t="s">
        <v>159</v>
      </c>
      <c r="D7" s="424" t="s">
        <v>160</v>
      </c>
      <c r="E7" s="423" t="s">
        <v>161</v>
      </c>
      <c r="F7" s="424" t="s">
        <v>162</v>
      </c>
      <c r="G7" s="423" t="s">
        <v>163</v>
      </c>
      <c r="H7" s="424" t="s">
        <v>164</v>
      </c>
      <c r="I7" s="423" t="s">
        <v>165</v>
      </c>
      <c r="J7" s="424" t="s">
        <v>166</v>
      </c>
      <c r="K7" s="424" t="s">
        <v>167</v>
      </c>
      <c r="L7" s="424" t="s">
        <v>168</v>
      </c>
      <c r="M7" s="423" t="s">
        <v>169</v>
      </c>
      <c r="N7" s="423" t="s">
        <v>2266</v>
      </c>
      <c r="O7" s="424" t="s">
        <v>2325</v>
      </c>
      <c r="P7" s="424" t="s">
        <v>2336</v>
      </c>
      <c r="Q7" s="424" t="s">
        <v>2350</v>
      </c>
      <c r="R7" s="423" t="s">
        <v>2360</v>
      </c>
      <c r="S7" s="423" t="s">
        <v>2365</v>
      </c>
      <c r="T7" s="424" t="s">
        <v>2390</v>
      </c>
      <c r="U7" s="424" t="s">
        <v>2408</v>
      </c>
      <c r="V7" s="424" t="s">
        <v>2433</v>
      </c>
      <c r="W7" s="423" t="s">
        <v>2438</v>
      </c>
      <c r="X7" s="423" t="s">
        <v>2453</v>
      </c>
      <c r="Y7" s="424" t="s">
        <v>2461</v>
      </c>
      <c r="Z7" s="424" t="s">
        <v>2537</v>
      </c>
      <c r="AA7" s="423" t="s">
        <v>2552</v>
      </c>
      <c r="AB7" s="423" t="s">
        <v>2566</v>
      </c>
      <c r="AC7" s="424" t="s">
        <v>2587</v>
      </c>
      <c r="AD7" s="424" t="s">
        <v>2606</v>
      </c>
      <c r="AE7" s="423" t="s">
        <v>2617</v>
      </c>
      <c r="AF7" s="423" t="s">
        <v>2624</v>
      </c>
      <c r="AG7" s="424" t="s">
        <v>2631</v>
      </c>
      <c r="AH7" s="424" t="s">
        <v>2663</v>
      </c>
      <c r="AI7" s="423" t="s">
        <v>2670</v>
      </c>
      <c r="AJ7" s="423" t="s">
        <v>2675</v>
      </c>
      <c r="AK7" s="424" t="s">
        <v>3284</v>
      </c>
      <c r="AL7" s="424" t="s">
        <v>3319</v>
      </c>
      <c r="AM7" s="423" t="s">
        <v>3341</v>
      </c>
      <c r="AN7" s="770" t="s">
        <v>3367</v>
      </c>
      <c r="AO7" s="770" t="s">
        <v>3426</v>
      </c>
      <c r="AP7" s="425" t="s">
        <v>2244</v>
      </c>
      <c r="AQ7" s="425" t="s">
        <v>2225</v>
      </c>
      <c r="AR7" s="543" t="s">
        <v>2918</v>
      </c>
      <c r="AS7" s="543" t="s">
        <v>2068</v>
      </c>
    </row>
    <row r="8" spans="1:48" ht="24" customHeight="1">
      <c r="A8" s="433" t="s">
        <v>177</v>
      </c>
      <c r="B8" s="434" t="s">
        <v>931</v>
      </c>
      <c r="C8" s="437">
        <v>48225</v>
      </c>
      <c r="D8" s="437">
        <v>84270</v>
      </c>
      <c r="E8" s="437">
        <v>126920</v>
      </c>
      <c r="F8" s="437">
        <v>175679</v>
      </c>
      <c r="G8" s="437">
        <v>199893</v>
      </c>
      <c r="H8" s="437">
        <v>135119</v>
      </c>
      <c r="I8" s="437">
        <v>134461</v>
      </c>
      <c r="J8" s="437">
        <v>138842</v>
      </c>
      <c r="K8" s="437">
        <v>111796</v>
      </c>
      <c r="L8" s="437">
        <v>73607</v>
      </c>
      <c r="M8" s="437">
        <v>70145</v>
      </c>
      <c r="N8" s="437">
        <v>67139</v>
      </c>
      <c r="O8" s="437">
        <v>79252</v>
      </c>
      <c r="P8" s="437">
        <v>79503</v>
      </c>
      <c r="Q8" s="437">
        <v>54607</v>
      </c>
      <c r="R8" s="437">
        <v>47603</v>
      </c>
      <c r="S8" s="437">
        <v>50152</v>
      </c>
      <c r="T8" s="437">
        <v>24814</v>
      </c>
      <c r="U8" s="437">
        <v>36997</v>
      </c>
      <c r="V8" s="437">
        <v>40056</v>
      </c>
      <c r="W8" s="437">
        <v>45893</v>
      </c>
      <c r="X8" s="437">
        <v>52503</v>
      </c>
      <c r="Y8" s="437">
        <v>58126</v>
      </c>
      <c r="Z8" s="437">
        <v>10896</v>
      </c>
      <c r="AA8" s="437">
        <v>24734</v>
      </c>
      <c r="AB8" s="437">
        <v>25378</v>
      </c>
      <c r="AC8" s="437">
        <v>29266</v>
      </c>
      <c r="AD8" s="437">
        <v>37037</v>
      </c>
      <c r="AE8" s="437">
        <v>31853</v>
      </c>
      <c r="AF8" s="437">
        <v>19624</v>
      </c>
      <c r="AG8" s="437">
        <v>38858</v>
      </c>
      <c r="AH8" s="437">
        <v>44552</v>
      </c>
      <c r="AI8" s="437">
        <v>45197</v>
      </c>
      <c r="AJ8" s="437">
        <v>53137</v>
      </c>
      <c r="AK8" s="437">
        <v>22149</v>
      </c>
      <c r="AL8" s="437">
        <v>31615</v>
      </c>
      <c r="AM8" s="437">
        <v>37045</v>
      </c>
      <c r="AN8" s="437">
        <v>18062</v>
      </c>
      <c r="AO8" s="437">
        <v>2639</v>
      </c>
      <c r="AP8" s="437">
        <v>2407644</v>
      </c>
      <c r="AQ8" s="436">
        <v>100</v>
      </c>
      <c r="AR8" s="437">
        <v>26859845</v>
      </c>
      <c r="AS8" s="436">
        <v>89.6</v>
      </c>
      <c r="AT8" s="21"/>
      <c r="AU8" s="21"/>
      <c r="AV8" s="44"/>
    </row>
    <row r="9" spans="1:48" ht="18.75" customHeight="1">
      <c r="A9" s="433" t="s">
        <v>178</v>
      </c>
      <c r="B9" s="434" t="s">
        <v>179</v>
      </c>
      <c r="C9" s="437">
        <v>41454</v>
      </c>
      <c r="D9" s="437">
        <v>70381</v>
      </c>
      <c r="E9" s="437">
        <v>104089</v>
      </c>
      <c r="F9" s="437">
        <v>143476</v>
      </c>
      <c r="G9" s="437">
        <v>163443</v>
      </c>
      <c r="H9" s="437">
        <v>114266</v>
      </c>
      <c r="I9" s="437">
        <v>112036</v>
      </c>
      <c r="J9" s="437">
        <v>115918</v>
      </c>
      <c r="K9" s="437">
        <v>95134</v>
      </c>
      <c r="L9" s="437">
        <v>61270</v>
      </c>
      <c r="M9" s="437">
        <v>56816</v>
      </c>
      <c r="N9" s="437">
        <v>55217</v>
      </c>
      <c r="O9" s="437">
        <v>64893</v>
      </c>
      <c r="P9" s="437">
        <v>63623</v>
      </c>
      <c r="Q9" s="437">
        <v>43039</v>
      </c>
      <c r="R9" s="437">
        <v>37261</v>
      </c>
      <c r="S9" s="437">
        <v>37994</v>
      </c>
      <c r="T9" s="437">
        <v>17173</v>
      </c>
      <c r="U9" s="437">
        <v>27666</v>
      </c>
      <c r="V9" s="437">
        <v>31841</v>
      </c>
      <c r="W9" s="437">
        <v>36456</v>
      </c>
      <c r="X9" s="437">
        <v>38790</v>
      </c>
      <c r="Y9" s="437">
        <v>45122</v>
      </c>
      <c r="Z9" s="437">
        <v>8719</v>
      </c>
      <c r="AA9" s="437">
        <v>19760</v>
      </c>
      <c r="AB9" s="437">
        <v>19798</v>
      </c>
      <c r="AC9" s="437">
        <v>22785</v>
      </c>
      <c r="AD9" s="437">
        <v>29604</v>
      </c>
      <c r="AE9" s="437">
        <v>25413</v>
      </c>
      <c r="AF9" s="437">
        <v>17639</v>
      </c>
      <c r="AG9" s="437">
        <v>32910</v>
      </c>
      <c r="AH9" s="437">
        <v>37560</v>
      </c>
      <c r="AI9" s="437">
        <v>39391</v>
      </c>
      <c r="AJ9" s="437">
        <v>45193</v>
      </c>
      <c r="AK9" s="437">
        <v>18756</v>
      </c>
      <c r="AL9" s="437">
        <v>27080</v>
      </c>
      <c r="AM9" s="437">
        <v>31749</v>
      </c>
      <c r="AN9" s="437">
        <v>15347</v>
      </c>
      <c r="AO9" s="437">
        <v>2149</v>
      </c>
      <c r="AP9" s="437">
        <v>1971211</v>
      </c>
      <c r="AQ9" s="467">
        <v>81.900000000000006</v>
      </c>
      <c r="AR9" s="437">
        <v>23047198</v>
      </c>
      <c r="AS9" s="436">
        <v>85.5</v>
      </c>
      <c r="AT9" s="100"/>
      <c r="AU9" s="11"/>
      <c r="AV9" s="44"/>
    </row>
    <row r="10" spans="1:48" ht="22.5" customHeight="1">
      <c r="A10" s="441" t="s">
        <v>180</v>
      </c>
      <c r="B10" s="538" t="s">
        <v>181</v>
      </c>
      <c r="C10" s="444">
        <v>3509</v>
      </c>
      <c r="D10" s="444">
        <v>6149</v>
      </c>
      <c r="E10" s="444">
        <v>8698</v>
      </c>
      <c r="F10" s="444">
        <v>12477</v>
      </c>
      <c r="G10" s="444">
        <v>13070</v>
      </c>
      <c r="H10" s="444">
        <v>8315</v>
      </c>
      <c r="I10" s="444">
        <v>8963</v>
      </c>
      <c r="J10" s="444">
        <v>8396</v>
      </c>
      <c r="K10" s="444">
        <v>6177</v>
      </c>
      <c r="L10" s="444">
        <v>3717</v>
      </c>
      <c r="M10" s="444">
        <v>2784</v>
      </c>
      <c r="N10" s="444">
        <v>2607</v>
      </c>
      <c r="O10" s="444">
        <v>3307</v>
      </c>
      <c r="P10" s="444">
        <v>4040</v>
      </c>
      <c r="Q10" s="444">
        <v>3065</v>
      </c>
      <c r="R10" s="444">
        <v>2314</v>
      </c>
      <c r="S10" s="444">
        <v>2406</v>
      </c>
      <c r="T10" s="444">
        <v>935</v>
      </c>
      <c r="U10" s="444">
        <v>1576</v>
      </c>
      <c r="V10" s="444">
        <v>1888</v>
      </c>
      <c r="W10" s="444">
        <v>1708</v>
      </c>
      <c r="X10" s="444">
        <v>1709</v>
      </c>
      <c r="Y10" s="444">
        <v>2539</v>
      </c>
      <c r="Z10" s="444">
        <v>784</v>
      </c>
      <c r="AA10" s="444">
        <v>1337</v>
      </c>
      <c r="AB10" s="444">
        <v>1216</v>
      </c>
      <c r="AC10" s="444">
        <v>1472</v>
      </c>
      <c r="AD10" s="444">
        <v>2132</v>
      </c>
      <c r="AE10" s="444">
        <v>1809</v>
      </c>
      <c r="AF10" s="444">
        <v>1187</v>
      </c>
      <c r="AG10" s="444">
        <v>2295</v>
      </c>
      <c r="AH10" s="444">
        <v>2659</v>
      </c>
      <c r="AI10" s="444">
        <v>3382</v>
      </c>
      <c r="AJ10" s="444">
        <v>4149</v>
      </c>
      <c r="AK10" s="444">
        <v>1921</v>
      </c>
      <c r="AL10" s="444">
        <v>2509</v>
      </c>
      <c r="AM10" s="444">
        <v>3104</v>
      </c>
      <c r="AN10" s="444">
        <v>1208</v>
      </c>
      <c r="AO10" s="444">
        <v>234</v>
      </c>
      <c r="AP10" s="444">
        <v>141747</v>
      </c>
      <c r="AQ10" s="469">
        <v>5.9</v>
      </c>
      <c r="AR10" s="444">
        <v>1157432</v>
      </c>
      <c r="AS10" s="443">
        <v>122.5</v>
      </c>
      <c r="AT10" s="100"/>
      <c r="AU10" s="11"/>
      <c r="AV10" s="44"/>
    </row>
    <row r="11" spans="1:48" ht="15.5">
      <c r="A11" s="441" t="s">
        <v>182</v>
      </c>
      <c r="B11" s="538" t="s">
        <v>183</v>
      </c>
      <c r="C11" s="444">
        <v>8659</v>
      </c>
      <c r="D11" s="444">
        <v>16933</v>
      </c>
      <c r="E11" s="444">
        <v>26241</v>
      </c>
      <c r="F11" s="444">
        <v>34956</v>
      </c>
      <c r="G11" s="444">
        <v>35909</v>
      </c>
      <c r="H11" s="444">
        <v>24029</v>
      </c>
      <c r="I11" s="444">
        <v>25862</v>
      </c>
      <c r="J11" s="444">
        <v>24313</v>
      </c>
      <c r="K11" s="444">
        <v>18964</v>
      </c>
      <c r="L11" s="444">
        <v>10579</v>
      </c>
      <c r="M11" s="444">
        <v>12138</v>
      </c>
      <c r="N11" s="444">
        <v>12081</v>
      </c>
      <c r="O11" s="444">
        <v>14522</v>
      </c>
      <c r="P11" s="444">
        <v>14569</v>
      </c>
      <c r="Q11" s="444">
        <v>8999</v>
      </c>
      <c r="R11" s="444">
        <v>7924</v>
      </c>
      <c r="S11" s="444">
        <v>7387</v>
      </c>
      <c r="T11" s="444">
        <v>2962</v>
      </c>
      <c r="U11" s="444">
        <v>4922</v>
      </c>
      <c r="V11" s="444">
        <v>6080</v>
      </c>
      <c r="W11" s="444">
        <v>6913</v>
      </c>
      <c r="X11" s="444">
        <v>7587</v>
      </c>
      <c r="Y11" s="444">
        <v>7844</v>
      </c>
      <c r="Z11" s="444">
        <v>1443</v>
      </c>
      <c r="AA11" s="444">
        <v>3550</v>
      </c>
      <c r="AB11" s="444">
        <v>3610</v>
      </c>
      <c r="AC11" s="444">
        <v>4089</v>
      </c>
      <c r="AD11" s="444">
        <v>5596</v>
      </c>
      <c r="AE11" s="444">
        <v>4266</v>
      </c>
      <c r="AF11" s="444">
        <v>3555</v>
      </c>
      <c r="AG11" s="444">
        <v>6011</v>
      </c>
      <c r="AH11" s="444">
        <v>6751</v>
      </c>
      <c r="AI11" s="444">
        <v>7085</v>
      </c>
      <c r="AJ11" s="444">
        <v>7766</v>
      </c>
      <c r="AK11" s="444">
        <v>3348</v>
      </c>
      <c r="AL11" s="444">
        <v>4715</v>
      </c>
      <c r="AM11" s="444">
        <v>4956</v>
      </c>
      <c r="AN11" s="444">
        <v>2343</v>
      </c>
      <c r="AO11" s="444">
        <v>465</v>
      </c>
      <c r="AP11" s="444">
        <v>409922</v>
      </c>
      <c r="AQ11" s="469">
        <v>17</v>
      </c>
      <c r="AR11" s="444">
        <v>3102853</v>
      </c>
      <c r="AS11" s="443">
        <v>132.1</v>
      </c>
      <c r="AT11" s="100"/>
      <c r="AU11" s="11"/>
      <c r="AV11" s="44"/>
    </row>
    <row r="12" spans="1:48" ht="15.5">
      <c r="A12" s="441" t="s">
        <v>184</v>
      </c>
      <c r="B12" s="538" t="s">
        <v>185</v>
      </c>
      <c r="C12" s="444">
        <v>4531</v>
      </c>
      <c r="D12" s="444">
        <v>8797</v>
      </c>
      <c r="E12" s="444">
        <v>13587</v>
      </c>
      <c r="F12" s="444">
        <v>19655</v>
      </c>
      <c r="G12" s="444">
        <v>18878</v>
      </c>
      <c r="H12" s="444">
        <v>14474</v>
      </c>
      <c r="I12" s="444">
        <v>13136</v>
      </c>
      <c r="J12" s="444">
        <v>14080</v>
      </c>
      <c r="K12" s="444">
        <v>11324</v>
      </c>
      <c r="L12" s="444">
        <v>6726</v>
      </c>
      <c r="M12" s="444">
        <v>6962</v>
      </c>
      <c r="N12" s="444">
        <v>8309</v>
      </c>
      <c r="O12" s="444">
        <v>9527</v>
      </c>
      <c r="P12" s="444">
        <v>10571</v>
      </c>
      <c r="Q12" s="444">
        <v>6345</v>
      </c>
      <c r="R12" s="444">
        <v>5691</v>
      </c>
      <c r="S12" s="444">
        <v>6031</v>
      </c>
      <c r="T12" s="444">
        <v>2474</v>
      </c>
      <c r="U12" s="444">
        <v>3760</v>
      </c>
      <c r="V12" s="444">
        <v>4241</v>
      </c>
      <c r="W12" s="444">
        <v>5175</v>
      </c>
      <c r="X12" s="444">
        <v>4749</v>
      </c>
      <c r="Y12" s="444">
        <v>5521</v>
      </c>
      <c r="Z12" s="444">
        <v>1130</v>
      </c>
      <c r="AA12" s="444">
        <v>2840</v>
      </c>
      <c r="AB12" s="444">
        <v>2785</v>
      </c>
      <c r="AC12" s="444">
        <v>3767</v>
      </c>
      <c r="AD12" s="444">
        <v>4594</v>
      </c>
      <c r="AE12" s="444">
        <v>3802</v>
      </c>
      <c r="AF12" s="444">
        <v>2556</v>
      </c>
      <c r="AG12" s="444">
        <v>4357</v>
      </c>
      <c r="AH12" s="444">
        <v>5538</v>
      </c>
      <c r="AI12" s="444">
        <v>5909</v>
      </c>
      <c r="AJ12" s="444">
        <v>6007</v>
      </c>
      <c r="AK12" s="444">
        <v>2354</v>
      </c>
      <c r="AL12" s="444">
        <v>3907</v>
      </c>
      <c r="AM12" s="444">
        <v>3962</v>
      </c>
      <c r="AN12" s="444">
        <v>1238</v>
      </c>
      <c r="AO12" s="444">
        <v>378</v>
      </c>
      <c r="AP12" s="444">
        <v>259668</v>
      </c>
      <c r="AQ12" s="469">
        <v>10.8</v>
      </c>
      <c r="AR12" s="444">
        <v>2291195</v>
      </c>
      <c r="AS12" s="443">
        <v>113.3</v>
      </c>
      <c r="AT12" s="100"/>
      <c r="AU12" s="11"/>
      <c r="AV12" s="44"/>
    </row>
    <row r="13" spans="1:48" ht="15.5">
      <c r="A13" s="441" t="s">
        <v>186</v>
      </c>
      <c r="B13" s="538" t="s">
        <v>187</v>
      </c>
      <c r="C13" s="444">
        <v>4066</v>
      </c>
      <c r="D13" s="444">
        <v>5259</v>
      </c>
      <c r="E13" s="444">
        <v>7412</v>
      </c>
      <c r="F13" s="444">
        <v>12129</v>
      </c>
      <c r="G13" s="444">
        <v>12090</v>
      </c>
      <c r="H13" s="444">
        <v>8853</v>
      </c>
      <c r="I13" s="444">
        <v>8025</v>
      </c>
      <c r="J13" s="444">
        <v>9895</v>
      </c>
      <c r="K13" s="444">
        <v>8529</v>
      </c>
      <c r="L13" s="444">
        <v>5117</v>
      </c>
      <c r="M13" s="444">
        <v>5175</v>
      </c>
      <c r="N13" s="444">
        <v>4972</v>
      </c>
      <c r="O13" s="444">
        <v>6328</v>
      </c>
      <c r="P13" s="444">
        <v>5467</v>
      </c>
      <c r="Q13" s="444">
        <v>3611</v>
      </c>
      <c r="R13" s="444">
        <v>3240</v>
      </c>
      <c r="S13" s="444">
        <v>3357</v>
      </c>
      <c r="T13" s="444">
        <v>1863</v>
      </c>
      <c r="U13" s="444">
        <v>2826</v>
      </c>
      <c r="V13" s="444">
        <v>3263</v>
      </c>
      <c r="W13" s="444">
        <v>2936</v>
      </c>
      <c r="X13" s="444">
        <v>3100</v>
      </c>
      <c r="Y13" s="444">
        <v>3287</v>
      </c>
      <c r="Z13" s="444">
        <v>833</v>
      </c>
      <c r="AA13" s="444">
        <v>1980</v>
      </c>
      <c r="AB13" s="444">
        <v>2022</v>
      </c>
      <c r="AC13" s="444">
        <v>2241</v>
      </c>
      <c r="AD13" s="444">
        <v>3198</v>
      </c>
      <c r="AE13" s="444">
        <v>3079</v>
      </c>
      <c r="AF13" s="444">
        <v>2084</v>
      </c>
      <c r="AG13" s="444">
        <v>4251</v>
      </c>
      <c r="AH13" s="444">
        <v>5421</v>
      </c>
      <c r="AI13" s="444">
        <v>5684</v>
      </c>
      <c r="AJ13" s="444">
        <v>6018</v>
      </c>
      <c r="AK13" s="444">
        <v>2025</v>
      </c>
      <c r="AL13" s="444">
        <v>3207</v>
      </c>
      <c r="AM13" s="444">
        <v>4147</v>
      </c>
      <c r="AN13" s="444">
        <v>1563</v>
      </c>
      <c r="AO13" s="444">
        <v>308</v>
      </c>
      <c r="AP13" s="444">
        <v>178861</v>
      </c>
      <c r="AQ13" s="469">
        <v>7.4</v>
      </c>
      <c r="AR13" s="444">
        <v>1987305</v>
      </c>
      <c r="AS13" s="443">
        <v>90</v>
      </c>
      <c r="AT13" s="100"/>
      <c r="AU13" s="11"/>
      <c r="AV13" s="44"/>
    </row>
    <row r="14" spans="1:48" ht="15.5">
      <c r="A14" s="441" t="s">
        <v>188</v>
      </c>
      <c r="B14" s="538" t="s">
        <v>189</v>
      </c>
      <c r="C14" s="444">
        <v>7188</v>
      </c>
      <c r="D14" s="444">
        <v>10787</v>
      </c>
      <c r="E14" s="444">
        <v>16915</v>
      </c>
      <c r="F14" s="444">
        <v>22134</v>
      </c>
      <c r="G14" s="444">
        <v>22838</v>
      </c>
      <c r="H14" s="444">
        <v>14320</v>
      </c>
      <c r="I14" s="444">
        <v>15121</v>
      </c>
      <c r="J14" s="444">
        <v>14616</v>
      </c>
      <c r="K14" s="444">
        <v>11575</v>
      </c>
      <c r="L14" s="444">
        <v>8435</v>
      </c>
      <c r="M14" s="444">
        <v>7545</v>
      </c>
      <c r="N14" s="444">
        <v>9424</v>
      </c>
      <c r="O14" s="444">
        <v>10354</v>
      </c>
      <c r="P14" s="444">
        <v>9737</v>
      </c>
      <c r="Q14" s="444">
        <v>6078</v>
      </c>
      <c r="R14" s="444">
        <v>4886</v>
      </c>
      <c r="S14" s="444">
        <v>4583</v>
      </c>
      <c r="T14" s="444">
        <v>1760</v>
      </c>
      <c r="U14" s="444">
        <v>3186</v>
      </c>
      <c r="V14" s="444">
        <v>3508</v>
      </c>
      <c r="W14" s="444">
        <v>3391</v>
      </c>
      <c r="X14" s="444">
        <v>3624</v>
      </c>
      <c r="Y14" s="444">
        <v>4450</v>
      </c>
      <c r="Z14" s="444">
        <v>1404</v>
      </c>
      <c r="AA14" s="444">
        <v>2779</v>
      </c>
      <c r="AB14" s="444">
        <v>2306</v>
      </c>
      <c r="AC14" s="444">
        <v>3432</v>
      </c>
      <c r="AD14" s="444">
        <v>5460</v>
      </c>
      <c r="AE14" s="444">
        <v>4390</v>
      </c>
      <c r="AF14" s="444">
        <v>3473</v>
      </c>
      <c r="AG14" s="444">
        <v>5292</v>
      </c>
      <c r="AH14" s="444">
        <v>5088</v>
      </c>
      <c r="AI14" s="444">
        <v>5521</v>
      </c>
      <c r="AJ14" s="444">
        <v>5804</v>
      </c>
      <c r="AK14" s="444">
        <v>2272</v>
      </c>
      <c r="AL14" s="444">
        <v>3357</v>
      </c>
      <c r="AM14" s="444">
        <v>3622</v>
      </c>
      <c r="AN14" s="444">
        <v>1409</v>
      </c>
      <c r="AO14" s="444">
        <v>407</v>
      </c>
      <c r="AP14" s="444">
        <v>272471</v>
      </c>
      <c r="AQ14" s="469">
        <v>11.3</v>
      </c>
      <c r="AR14" s="444">
        <v>2387301</v>
      </c>
      <c r="AS14" s="443">
        <v>114.1</v>
      </c>
      <c r="AT14" s="100"/>
      <c r="AU14" s="11"/>
      <c r="AV14" s="44"/>
    </row>
    <row r="15" spans="1:48" ht="15.5">
      <c r="A15" s="441" t="s">
        <v>190</v>
      </c>
      <c r="B15" s="538" t="s">
        <v>191</v>
      </c>
      <c r="C15" s="444">
        <v>1936</v>
      </c>
      <c r="D15" s="444">
        <v>4624</v>
      </c>
      <c r="E15" s="444">
        <v>5966</v>
      </c>
      <c r="F15" s="444">
        <v>8034</v>
      </c>
      <c r="G15" s="444">
        <v>11178</v>
      </c>
      <c r="H15" s="444">
        <v>8624</v>
      </c>
      <c r="I15" s="444">
        <v>8817</v>
      </c>
      <c r="J15" s="444">
        <v>10245</v>
      </c>
      <c r="K15" s="444">
        <v>8878</v>
      </c>
      <c r="L15" s="444">
        <v>5649</v>
      </c>
      <c r="M15" s="444">
        <v>4866</v>
      </c>
      <c r="N15" s="444">
        <v>4134</v>
      </c>
      <c r="O15" s="444">
        <v>6154</v>
      </c>
      <c r="P15" s="444">
        <v>6158</v>
      </c>
      <c r="Q15" s="444">
        <v>3801</v>
      </c>
      <c r="R15" s="444">
        <v>3328</v>
      </c>
      <c r="S15" s="444">
        <v>3617</v>
      </c>
      <c r="T15" s="444">
        <v>2214</v>
      </c>
      <c r="U15" s="444">
        <v>3262</v>
      </c>
      <c r="V15" s="444">
        <v>3954</v>
      </c>
      <c r="W15" s="444">
        <v>4013</v>
      </c>
      <c r="X15" s="444">
        <v>3684</v>
      </c>
      <c r="Y15" s="444">
        <v>4050</v>
      </c>
      <c r="Z15" s="444">
        <v>462</v>
      </c>
      <c r="AA15" s="444">
        <v>1170</v>
      </c>
      <c r="AB15" s="444">
        <v>1233</v>
      </c>
      <c r="AC15" s="444">
        <v>1336</v>
      </c>
      <c r="AD15" s="444">
        <v>1596</v>
      </c>
      <c r="AE15" s="444">
        <v>1425</v>
      </c>
      <c r="AF15" s="444">
        <v>1051</v>
      </c>
      <c r="AG15" s="444">
        <v>2234</v>
      </c>
      <c r="AH15" s="444">
        <v>2410</v>
      </c>
      <c r="AI15" s="444">
        <v>2574</v>
      </c>
      <c r="AJ15" s="444">
        <v>3366</v>
      </c>
      <c r="AK15" s="444">
        <v>1635</v>
      </c>
      <c r="AL15" s="444">
        <v>2480</v>
      </c>
      <c r="AM15" s="444">
        <v>2424</v>
      </c>
      <c r="AN15" s="444">
        <v>1765</v>
      </c>
      <c r="AO15" s="444">
        <v>131</v>
      </c>
      <c r="AP15" s="444">
        <v>154478</v>
      </c>
      <c r="AQ15" s="469">
        <v>6.4</v>
      </c>
      <c r="AR15" s="444">
        <v>2546105</v>
      </c>
      <c r="AS15" s="443">
        <v>60.7</v>
      </c>
      <c r="AT15" s="100"/>
      <c r="AU15" s="11"/>
      <c r="AV15" s="44"/>
    </row>
    <row r="16" spans="1:48" ht="15.5">
      <c r="A16" s="441" t="s">
        <v>192</v>
      </c>
      <c r="B16" s="538" t="s">
        <v>193</v>
      </c>
      <c r="C16" s="444">
        <v>4702</v>
      </c>
      <c r="D16" s="444">
        <v>6186</v>
      </c>
      <c r="E16" s="444">
        <v>7718</v>
      </c>
      <c r="F16" s="444">
        <v>11313</v>
      </c>
      <c r="G16" s="444">
        <v>18821</v>
      </c>
      <c r="H16" s="444">
        <v>13281</v>
      </c>
      <c r="I16" s="444">
        <v>11215</v>
      </c>
      <c r="J16" s="444">
        <v>11596</v>
      </c>
      <c r="K16" s="444">
        <v>8960</v>
      </c>
      <c r="L16" s="444">
        <v>7012</v>
      </c>
      <c r="M16" s="444">
        <v>5445</v>
      </c>
      <c r="N16" s="444">
        <v>4147</v>
      </c>
      <c r="O16" s="444">
        <v>3188</v>
      </c>
      <c r="P16" s="444">
        <v>3787</v>
      </c>
      <c r="Q16" s="444">
        <v>3113</v>
      </c>
      <c r="R16" s="444">
        <v>3016</v>
      </c>
      <c r="S16" s="444">
        <v>2628</v>
      </c>
      <c r="T16" s="444">
        <v>984</v>
      </c>
      <c r="U16" s="444">
        <v>2363</v>
      </c>
      <c r="V16" s="444">
        <v>2254</v>
      </c>
      <c r="W16" s="444">
        <v>3479</v>
      </c>
      <c r="X16" s="444">
        <v>5343</v>
      </c>
      <c r="Y16" s="444">
        <v>6451</v>
      </c>
      <c r="Z16" s="444">
        <v>494</v>
      </c>
      <c r="AA16" s="444">
        <v>817</v>
      </c>
      <c r="AB16" s="444">
        <v>980</v>
      </c>
      <c r="AC16" s="444">
        <v>1186</v>
      </c>
      <c r="AD16" s="444">
        <v>1717</v>
      </c>
      <c r="AE16" s="444">
        <v>1317</v>
      </c>
      <c r="AF16" s="444">
        <v>1188</v>
      </c>
      <c r="AG16" s="444">
        <v>2325</v>
      </c>
      <c r="AH16" s="444">
        <v>2562</v>
      </c>
      <c r="AI16" s="444">
        <v>2621</v>
      </c>
      <c r="AJ16" s="444">
        <v>3829</v>
      </c>
      <c r="AK16" s="444">
        <v>1526</v>
      </c>
      <c r="AL16" s="444">
        <v>1734</v>
      </c>
      <c r="AM16" s="444">
        <v>2621</v>
      </c>
      <c r="AN16" s="444">
        <v>1813</v>
      </c>
      <c r="AO16" s="444">
        <v>57</v>
      </c>
      <c r="AP16" s="444">
        <v>173789</v>
      </c>
      <c r="AQ16" s="469">
        <v>7.2</v>
      </c>
      <c r="AR16" s="444">
        <v>3466903</v>
      </c>
      <c r="AS16" s="443">
        <v>50.1</v>
      </c>
      <c r="AT16" s="100"/>
      <c r="AU16" s="11"/>
      <c r="AV16" s="44"/>
    </row>
    <row r="17" spans="1:48" ht="15.5">
      <c r="A17" s="441" t="s">
        <v>194</v>
      </c>
      <c r="B17" s="538" t="s">
        <v>195</v>
      </c>
      <c r="C17" s="444">
        <v>3688</v>
      </c>
      <c r="D17" s="444">
        <v>6290</v>
      </c>
      <c r="E17" s="444">
        <v>10309</v>
      </c>
      <c r="F17" s="444">
        <v>13125</v>
      </c>
      <c r="G17" s="444">
        <v>19595</v>
      </c>
      <c r="H17" s="444">
        <v>13469</v>
      </c>
      <c r="I17" s="444">
        <v>12363</v>
      </c>
      <c r="J17" s="444">
        <v>13217</v>
      </c>
      <c r="K17" s="444">
        <v>12127</v>
      </c>
      <c r="L17" s="444">
        <v>8080</v>
      </c>
      <c r="M17" s="444">
        <v>7486</v>
      </c>
      <c r="N17" s="444">
        <v>5920</v>
      </c>
      <c r="O17" s="444">
        <v>7039</v>
      </c>
      <c r="P17" s="444">
        <v>5997</v>
      </c>
      <c r="Q17" s="444">
        <v>5225</v>
      </c>
      <c r="R17" s="444">
        <v>4348</v>
      </c>
      <c r="S17" s="444">
        <v>4265</v>
      </c>
      <c r="T17" s="444">
        <v>2226</v>
      </c>
      <c r="U17" s="444">
        <v>3019</v>
      </c>
      <c r="V17" s="444">
        <v>3446</v>
      </c>
      <c r="W17" s="444">
        <v>5368</v>
      </c>
      <c r="X17" s="444">
        <v>5086</v>
      </c>
      <c r="Y17" s="444">
        <v>6168</v>
      </c>
      <c r="Z17" s="444">
        <v>1229</v>
      </c>
      <c r="AA17" s="444">
        <v>1951</v>
      </c>
      <c r="AB17" s="444">
        <v>1633</v>
      </c>
      <c r="AC17" s="444">
        <v>1581</v>
      </c>
      <c r="AD17" s="444">
        <v>1605</v>
      </c>
      <c r="AE17" s="444">
        <v>2123</v>
      </c>
      <c r="AF17" s="444">
        <v>1194</v>
      </c>
      <c r="AG17" s="444">
        <v>2728</v>
      </c>
      <c r="AH17" s="444">
        <v>3877</v>
      </c>
      <c r="AI17" s="444">
        <v>3290</v>
      </c>
      <c r="AJ17" s="444">
        <v>4738</v>
      </c>
      <c r="AK17" s="444">
        <v>2077</v>
      </c>
      <c r="AL17" s="444">
        <v>2730</v>
      </c>
      <c r="AM17" s="444">
        <v>3670</v>
      </c>
      <c r="AN17" s="444">
        <v>2185</v>
      </c>
      <c r="AO17" s="444">
        <v>76</v>
      </c>
      <c r="AP17" s="444">
        <v>214543</v>
      </c>
      <c r="AQ17" s="469">
        <v>8.9</v>
      </c>
      <c r="AR17" s="444">
        <v>3729455</v>
      </c>
      <c r="AS17" s="443">
        <v>57.5</v>
      </c>
      <c r="AT17" s="100"/>
      <c r="AU17" s="11"/>
      <c r="AV17" s="44"/>
    </row>
    <row r="18" spans="1:48" ht="15.5">
      <c r="A18" s="441" t="s">
        <v>196</v>
      </c>
      <c r="B18" s="538" t="s">
        <v>197</v>
      </c>
      <c r="C18" s="444">
        <v>3175</v>
      </c>
      <c r="D18" s="444">
        <v>5356</v>
      </c>
      <c r="E18" s="444">
        <v>7243</v>
      </c>
      <c r="F18" s="444">
        <v>9653</v>
      </c>
      <c r="G18" s="444">
        <v>11064</v>
      </c>
      <c r="H18" s="444">
        <v>8901</v>
      </c>
      <c r="I18" s="444">
        <v>8534</v>
      </c>
      <c r="J18" s="444">
        <v>9560</v>
      </c>
      <c r="K18" s="444">
        <v>8600</v>
      </c>
      <c r="L18" s="444">
        <v>5955</v>
      </c>
      <c r="M18" s="444">
        <v>4415</v>
      </c>
      <c r="N18" s="444">
        <v>3623</v>
      </c>
      <c r="O18" s="444">
        <v>4474</v>
      </c>
      <c r="P18" s="444">
        <v>3297</v>
      </c>
      <c r="Q18" s="444">
        <v>2802</v>
      </c>
      <c r="R18" s="444">
        <v>2514</v>
      </c>
      <c r="S18" s="444">
        <v>3720</v>
      </c>
      <c r="T18" s="444">
        <v>1755</v>
      </c>
      <c r="U18" s="444">
        <v>2752</v>
      </c>
      <c r="V18" s="444">
        <v>3207</v>
      </c>
      <c r="W18" s="444">
        <v>3473</v>
      </c>
      <c r="X18" s="444">
        <v>3908</v>
      </c>
      <c r="Y18" s="444">
        <v>4812</v>
      </c>
      <c r="Z18" s="444">
        <v>940</v>
      </c>
      <c r="AA18" s="444">
        <v>3336</v>
      </c>
      <c r="AB18" s="444">
        <v>4013</v>
      </c>
      <c r="AC18" s="444">
        <v>3681</v>
      </c>
      <c r="AD18" s="444">
        <v>3706</v>
      </c>
      <c r="AE18" s="444">
        <v>3202</v>
      </c>
      <c r="AF18" s="444">
        <v>1351</v>
      </c>
      <c r="AG18" s="444">
        <v>3417</v>
      </c>
      <c r="AH18" s="444">
        <v>3254</v>
      </c>
      <c r="AI18" s="444">
        <v>3325</v>
      </c>
      <c r="AJ18" s="444">
        <v>3516</v>
      </c>
      <c r="AK18" s="444">
        <v>1598</v>
      </c>
      <c r="AL18" s="444">
        <v>2441</v>
      </c>
      <c r="AM18" s="444">
        <v>3243</v>
      </c>
      <c r="AN18" s="444">
        <v>1823</v>
      </c>
      <c r="AO18" s="444">
        <v>93</v>
      </c>
      <c r="AP18" s="444">
        <v>165732</v>
      </c>
      <c r="AQ18" s="469">
        <v>6.9</v>
      </c>
      <c r="AR18" s="444">
        <v>2378648</v>
      </c>
      <c r="AS18" s="443">
        <v>69.7</v>
      </c>
      <c r="AT18" s="100"/>
      <c r="AU18" s="11"/>
      <c r="AV18" s="44"/>
    </row>
    <row r="19" spans="1:48" ht="22.5" customHeight="1">
      <c r="A19" s="433" t="s">
        <v>198</v>
      </c>
      <c r="B19" s="434" t="s">
        <v>199</v>
      </c>
      <c r="C19" s="437">
        <v>2062</v>
      </c>
      <c r="D19" s="437">
        <v>5034</v>
      </c>
      <c r="E19" s="437">
        <v>7642</v>
      </c>
      <c r="F19" s="437">
        <v>10763</v>
      </c>
      <c r="G19" s="437">
        <v>10375</v>
      </c>
      <c r="H19" s="437">
        <v>6258</v>
      </c>
      <c r="I19" s="437">
        <v>4496</v>
      </c>
      <c r="J19" s="437">
        <v>5146</v>
      </c>
      <c r="K19" s="437">
        <v>4261</v>
      </c>
      <c r="L19" s="437">
        <v>3449</v>
      </c>
      <c r="M19" s="437">
        <v>3660</v>
      </c>
      <c r="N19" s="437">
        <v>2986</v>
      </c>
      <c r="O19" s="437">
        <v>4095</v>
      </c>
      <c r="P19" s="437">
        <v>5466</v>
      </c>
      <c r="Q19" s="437">
        <v>2866</v>
      </c>
      <c r="R19" s="437">
        <v>2877</v>
      </c>
      <c r="S19" s="437">
        <v>3376</v>
      </c>
      <c r="T19" s="437">
        <v>1551</v>
      </c>
      <c r="U19" s="437">
        <v>2148</v>
      </c>
      <c r="V19" s="437">
        <v>1899</v>
      </c>
      <c r="W19" s="437">
        <v>2029</v>
      </c>
      <c r="X19" s="437">
        <v>3681</v>
      </c>
      <c r="Y19" s="437">
        <v>3529</v>
      </c>
      <c r="Z19" s="437">
        <v>657</v>
      </c>
      <c r="AA19" s="437">
        <v>1610</v>
      </c>
      <c r="AB19" s="437">
        <v>1571</v>
      </c>
      <c r="AC19" s="437">
        <v>1737</v>
      </c>
      <c r="AD19" s="437">
        <v>2126</v>
      </c>
      <c r="AE19" s="437">
        <v>1783</v>
      </c>
      <c r="AF19" s="437">
        <v>774</v>
      </c>
      <c r="AG19" s="437">
        <v>1519</v>
      </c>
      <c r="AH19" s="437">
        <v>1525</v>
      </c>
      <c r="AI19" s="437">
        <v>1388</v>
      </c>
      <c r="AJ19" s="437">
        <v>1781</v>
      </c>
      <c r="AK19" s="437">
        <v>1123</v>
      </c>
      <c r="AL19" s="437">
        <v>1393</v>
      </c>
      <c r="AM19" s="437">
        <v>1583</v>
      </c>
      <c r="AN19" s="437">
        <v>659</v>
      </c>
      <c r="AO19" s="437">
        <v>354</v>
      </c>
      <c r="AP19" s="437">
        <v>121232</v>
      </c>
      <c r="AQ19" s="467">
        <v>5</v>
      </c>
      <c r="AR19" s="539">
        <v>1349911</v>
      </c>
      <c r="AS19" s="436">
        <v>89.8</v>
      </c>
      <c r="AT19" s="100"/>
      <c r="AU19" s="11"/>
      <c r="AV19" s="44"/>
    </row>
    <row r="20" spans="1:48" ht="22.5" customHeight="1">
      <c r="A20" s="433" t="s">
        <v>200</v>
      </c>
      <c r="B20" s="434" t="s">
        <v>52</v>
      </c>
      <c r="C20" s="437">
        <v>4709</v>
      </c>
      <c r="D20" s="437">
        <v>8855</v>
      </c>
      <c r="E20" s="437">
        <v>15189</v>
      </c>
      <c r="F20" s="437">
        <v>21440</v>
      </c>
      <c r="G20" s="437">
        <v>26075</v>
      </c>
      <c r="H20" s="437">
        <v>14595</v>
      </c>
      <c r="I20" s="437">
        <v>17929</v>
      </c>
      <c r="J20" s="437">
        <v>17778</v>
      </c>
      <c r="K20" s="437">
        <v>12401</v>
      </c>
      <c r="L20" s="437">
        <v>8888</v>
      </c>
      <c r="M20" s="437">
        <v>9669</v>
      </c>
      <c r="N20" s="437">
        <v>8936</v>
      </c>
      <c r="O20" s="437">
        <v>10264</v>
      </c>
      <c r="P20" s="437">
        <v>10414</v>
      </c>
      <c r="Q20" s="437">
        <v>8702</v>
      </c>
      <c r="R20" s="437">
        <v>7465</v>
      </c>
      <c r="S20" s="437">
        <v>8782</v>
      </c>
      <c r="T20" s="437">
        <v>6090</v>
      </c>
      <c r="U20" s="437">
        <v>7183</v>
      </c>
      <c r="V20" s="437">
        <v>6316</v>
      </c>
      <c r="W20" s="437">
        <v>7408</v>
      </c>
      <c r="X20" s="437">
        <v>10032</v>
      </c>
      <c r="Y20" s="437">
        <v>9475</v>
      </c>
      <c r="Z20" s="437">
        <v>1520</v>
      </c>
      <c r="AA20" s="437">
        <v>3364</v>
      </c>
      <c r="AB20" s="437">
        <v>4009</v>
      </c>
      <c r="AC20" s="437">
        <v>4744</v>
      </c>
      <c r="AD20" s="437">
        <v>5307</v>
      </c>
      <c r="AE20" s="437">
        <v>4657</v>
      </c>
      <c r="AF20" s="437">
        <v>1211</v>
      </c>
      <c r="AG20" s="437">
        <v>4429</v>
      </c>
      <c r="AH20" s="437">
        <v>5467</v>
      </c>
      <c r="AI20" s="437">
        <v>4418</v>
      </c>
      <c r="AJ20" s="437">
        <v>6163</v>
      </c>
      <c r="AK20" s="437">
        <v>2270</v>
      </c>
      <c r="AL20" s="437">
        <v>3142</v>
      </c>
      <c r="AM20" s="437">
        <v>3713</v>
      </c>
      <c r="AN20" s="437">
        <v>2056</v>
      </c>
      <c r="AO20" s="437">
        <v>136</v>
      </c>
      <c r="AP20" s="437">
        <v>315201</v>
      </c>
      <c r="AQ20" s="467">
        <v>13.1</v>
      </c>
      <c r="AR20" s="437">
        <v>2462736</v>
      </c>
      <c r="AS20" s="436">
        <v>128</v>
      </c>
      <c r="AT20" s="100"/>
      <c r="AU20" s="11"/>
      <c r="AV20" s="44"/>
    </row>
    <row r="21" spans="1:48" ht="29.25" customHeight="1">
      <c r="A21" s="9" t="s">
        <v>3311</v>
      </c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141"/>
      <c r="AQ21" s="100"/>
    </row>
    <row r="22" spans="1:48" ht="13.5" customHeight="1">
      <c r="A22" s="9" t="s">
        <v>3280</v>
      </c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21"/>
      <c r="AP22" s="141"/>
      <c r="AQ22" s="100"/>
    </row>
    <row r="23" spans="1:48" ht="13.5" customHeight="1">
      <c r="A23" s="9" t="s">
        <v>3312</v>
      </c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21"/>
      <c r="AP23" s="141"/>
      <c r="AQ23" s="100"/>
    </row>
    <row r="24" spans="1:48" ht="13.5" customHeight="1">
      <c r="A24" s="9" t="s">
        <v>2916</v>
      </c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21"/>
      <c r="AP24" s="141"/>
      <c r="AQ24" s="100"/>
    </row>
    <row r="25" spans="1:48" ht="13.5" customHeight="1">
      <c r="A25" s="9" t="s">
        <v>3313</v>
      </c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141"/>
      <c r="AQ25" s="100"/>
    </row>
    <row r="26" spans="1:48" ht="13.5" customHeight="1">
      <c r="A26" s="9" t="s">
        <v>3368</v>
      </c>
    </row>
    <row r="27" spans="1:48" ht="16.899999999999999" customHeight="1">
      <c r="A27" s="67" t="s">
        <v>1</v>
      </c>
      <c r="B27" s="68" t="str">
        <f>Contents!$C$38</f>
        <v>24 Nov 2022</v>
      </c>
    </row>
    <row r="28" spans="1:48">
      <c r="A28" s="67" t="s">
        <v>2421</v>
      </c>
      <c r="B28" s="68" t="str">
        <f>Contents!$D$38</f>
        <v>23 Feb 2023</v>
      </c>
    </row>
    <row r="30" spans="1:48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</row>
    <row r="31" spans="1:48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</row>
    <row r="32" spans="1:48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</row>
    <row r="33" spans="3:41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</row>
    <row r="34" spans="3:41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</row>
    <row r="35" spans="3:41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</row>
    <row r="36" spans="3:41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</row>
    <row r="37" spans="3:41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</row>
    <row r="38" spans="3:41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</row>
    <row r="39" spans="3:41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</row>
    <row r="40" spans="3:41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</row>
    <row r="41" spans="3:41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</row>
    <row r="42" spans="3:41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</row>
    <row r="43" spans="3:41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</row>
    <row r="44" spans="3:41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</row>
    <row r="45" spans="3:41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</row>
  </sheetData>
  <phoneticPr fontId="260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R55"/>
  <sheetViews>
    <sheetView showGridLines="0" zoomScaleNormal="100" workbookViewId="0">
      <pane xSplit="2" topLeftCell="C1" activePane="topRight" state="frozen"/>
      <selection activeCell="A55" sqref="A55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41" width="11.26953125" style="1" customWidth="1"/>
    <col min="42" max="43" width="18.26953125" style="1" customWidth="1"/>
    <col min="44" max="54" width="7.7265625" style="1" bestFit="1" customWidth="1"/>
    <col min="55" max="56" width="9.7265625" style="1" bestFit="1" customWidth="1"/>
    <col min="57" max="16384" width="9" style="1"/>
  </cols>
  <sheetData>
    <row r="1" spans="1:44" ht="28">
      <c r="A1" s="188" t="s">
        <v>3462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4" s="2" customFormat="1" ht="15.5">
      <c r="A2" s="807" t="s">
        <v>34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44" s="2" customFormat="1" ht="15.5">
      <c r="A3" s="540" t="s">
        <v>324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44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44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44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44" s="273" customFormat="1" ht="46.5">
      <c r="A7" s="422" t="s">
        <v>111</v>
      </c>
      <c r="B7" s="422" t="s">
        <v>2984</v>
      </c>
      <c r="C7" s="423" t="s">
        <v>159</v>
      </c>
      <c r="D7" s="424" t="s">
        <v>160</v>
      </c>
      <c r="E7" s="423" t="s">
        <v>161</v>
      </c>
      <c r="F7" s="424" t="s">
        <v>162</v>
      </c>
      <c r="G7" s="423" t="s">
        <v>163</v>
      </c>
      <c r="H7" s="424" t="s">
        <v>164</v>
      </c>
      <c r="I7" s="423" t="s">
        <v>165</v>
      </c>
      <c r="J7" s="424" t="s">
        <v>166</v>
      </c>
      <c r="K7" s="424" t="s">
        <v>167</v>
      </c>
      <c r="L7" s="424" t="s">
        <v>168</v>
      </c>
      <c r="M7" s="423" t="s">
        <v>169</v>
      </c>
      <c r="N7" s="423" t="s">
        <v>2266</v>
      </c>
      <c r="O7" s="424" t="s">
        <v>2325</v>
      </c>
      <c r="P7" s="424" t="s">
        <v>2336</v>
      </c>
      <c r="Q7" s="424" t="s">
        <v>2350</v>
      </c>
      <c r="R7" s="423" t="s">
        <v>2360</v>
      </c>
      <c r="S7" s="423" t="s">
        <v>2365</v>
      </c>
      <c r="T7" s="423" t="s">
        <v>2390</v>
      </c>
      <c r="U7" s="424" t="s">
        <v>2408</v>
      </c>
      <c r="V7" s="423" t="s">
        <v>2433</v>
      </c>
      <c r="W7" s="423" t="s">
        <v>2438</v>
      </c>
      <c r="X7" s="423" t="s">
        <v>2453</v>
      </c>
      <c r="Y7" s="424" t="s">
        <v>2461</v>
      </c>
      <c r="Z7" s="423" t="s">
        <v>2537</v>
      </c>
      <c r="AA7" s="423" t="s">
        <v>2552</v>
      </c>
      <c r="AB7" s="423" t="s">
        <v>2566</v>
      </c>
      <c r="AC7" s="423" t="s">
        <v>2587</v>
      </c>
      <c r="AD7" s="423" t="s">
        <v>2606</v>
      </c>
      <c r="AE7" s="423" t="s">
        <v>2617</v>
      </c>
      <c r="AF7" s="423" t="s">
        <v>2624</v>
      </c>
      <c r="AG7" s="423" t="s">
        <v>2631</v>
      </c>
      <c r="AH7" s="423" t="s">
        <v>2663</v>
      </c>
      <c r="AI7" s="423" t="s">
        <v>2670</v>
      </c>
      <c r="AJ7" s="423" t="s">
        <v>2675</v>
      </c>
      <c r="AK7" s="423" t="s">
        <v>3284</v>
      </c>
      <c r="AL7" s="423" t="s">
        <v>3319</v>
      </c>
      <c r="AM7" s="423" t="s">
        <v>3341</v>
      </c>
      <c r="AN7" s="770" t="s">
        <v>3367</v>
      </c>
      <c r="AO7" s="770" t="s">
        <v>3426</v>
      </c>
      <c r="AP7" s="425" t="s">
        <v>2244</v>
      </c>
      <c r="AQ7" s="426" t="s">
        <v>2986</v>
      </c>
      <c r="AR7" s="561"/>
    </row>
    <row r="8" spans="1:44" ht="31">
      <c r="A8" s="402" t="s">
        <v>112</v>
      </c>
      <c r="B8" s="550" t="s">
        <v>2073</v>
      </c>
      <c r="C8" s="564">
        <v>9297</v>
      </c>
      <c r="D8" s="564">
        <v>19143</v>
      </c>
      <c r="E8" s="564">
        <v>27443</v>
      </c>
      <c r="F8" s="564">
        <v>45675</v>
      </c>
      <c r="G8" s="564">
        <v>65667</v>
      </c>
      <c r="H8" s="564">
        <v>35874</v>
      </c>
      <c r="I8" s="564">
        <v>41188</v>
      </c>
      <c r="J8" s="564">
        <v>46948</v>
      </c>
      <c r="K8" s="564">
        <v>41877</v>
      </c>
      <c r="L8" s="564">
        <v>31496</v>
      </c>
      <c r="M8" s="564">
        <v>29349</v>
      </c>
      <c r="N8" s="564">
        <v>23418</v>
      </c>
      <c r="O8" s="564">
        <v>28494</v>
      </c>
      <c r="P8" s="564">
        <v>26338</v>
      </c>
      <c r="Q8" s="564">
        <v>19495</v>
      </c>
      <c r="R8" s="564">
        <v>15616</v>
      </c>
      <c r="S8" s="564">
        <v>16478</v>
      </c>
      <c r="T8" s="564">
        <v>6223</v>
      </c>
      <c r="U8" s="564">
        <v>10024</v>
      </c>
      <c r="V8" s="564">
        <v>11732</v>
      </c>
      <c r="W8" s="564">
        <v>13403</v>
      </c>
      <c r="X8" s="564">
        <v>14999</v>
      </c>
      <c r="Y8" s="564">
        <v>17025</v>
      </c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564">
        <v>597202</v>
      </c>
      <c r="AQ8" s="565">
        <v>66.400000000000006</v>
      </c>
      <c r="AR8" s="562"/>
    </row>
    <row r="9" spans="1:44" ht="15.5">
      <c r="A9" s="552"/>
      <c r="B9" s="550" t="s">
        <v>2074</v>
      </c>
      <c r="C9" s="564">
        <v>358</v>
      </c>
      <c r="D9" s="564">
        <v>588</v>
      </c>
      <c r="E9" s="564">
        <v>1492</v>
      </c>
      <c r="F9" s="564">
        <v>3073</v>
      </c>
      <c r="G9" s="564">
        <v>4884</v>
      </c>
      <c r="H9" s="564">
        <v>5134</v>
      </c>
      <c r="I9" s="564">
        <v>6023</v>
      </c>
      <c r="J9" s="564">
        <v>7097</v>
      </c>
      <c r="K9" s="564">
        <v>6661</v>
      </c>
      <c r="L9" s="564">
        <v>4707</v>
      </c>
      <c r="M9" s="564">
        <v>3753</v>
      </c>
      <c r="N9" s="564">
        <v>3801</v>
      </c>
      <c r="O9" s="564">
        <v>5264</v>
      </c>
      <c r="P9" s="564">
        <v>5887</v>
      </c>
      <c r="Q9" s="564">
        <v>5894</v>
      </c>
      <c r="R9" s="564">
        <v>3703</v>
      </c>
      <c r="S9" s="564">
        <v>3259</v>
      </c>
      <c r="T9" s="564">
        <v>1032</v>
      </c>
      <c r="U9" s="564">
        <v>1752</v>
      </c>
      <c r="V9" s="564">
        <v>1753</v>
      </c>
      <c r="W9" s="564">
        <v>2004</v>
      </c>
      <c r="X9" s="564">
        <v>2299</v>
      </c>
      <c r="Y9" s="564">
        <v>2959</v>
      </c>
      <c r="Z9" s="217"/>
      <c r="AA9" s="217"/>
      <c r="AB9" s="217"/>
      <c r="AC9" s="217"/>
      <c r="AD9" s="217"/>
      <c r="AE9" s="217"/>
      <c r="AF9" s="217"/>
      <c r="AG9" s="217"/>
      <c r="AH9" s="217"/>
      <c r="AI9" s="217"/>
      <c r="AJ9" s="217"/>
      <c r="AK9" s="217"/>
      <c r="AL9" s="217"/>
      <c r="AM9" s="217"/>
      <c r="AN9" s="217"/>
      <c r="AO9" s="217"/>
      <c r="AP9" s="564">
        <v>83377</v>
      </c>
      <c r="AQ9" s="565">
        <v>9.3000000000000007</v>
      </c>
      <c r="AR9" s="562"/>
    </row>
    <row r="10" spans="1:44" ht="15.5">
      <c r="A10" s="552"/>
      <c r="B10" s="553" t="s">
        <v>2075</v>
      </c>
      <c r="C10" s="564">
        <v>1158</v>
      </c>
      <c r="D10" s="564">
        <v>6203</v>
      </c>
      <c r="E10" s="564">
        <v>14437</v>
      </c>
      <c r="F10" s="564">
        <v>22739</v>
      </c>
      <c r="G10" s="564">
        <v>43987</v>
      </c>
      <c r="H10" s="564">
        <v>10602</v>
      </c>
      <c r="I10" s="564">
        <v>9587</v>
      </c>
      <c r="J10" s="564">
        <v>8200</v>
      </c>
      <c r="K10" s="564">
        <v>6486</v>
      </c>
      <c r="L10" s="564">
        <v>5867</v>
      </c>
      <c r="M10" s="564">
        <v>5164</v>
      </c>
      <c r="N10" s="564">
        <v>6031</v>
      </c>
      <c r="O10" s="564">
        <v>6936</v>
      </c>
      <c r="P10" s="564">
        <v>6406</v>
      </c>
      <c r="Q10" s="564">
        <v>6279</v>
      </c>
      <c r="R10" s="564">
        <v>6498</v>
      </c>
      <c r="S10" s="564">
        <v>5751</v>
      </c>
      <c r="T10" s="564">
        <v>2308</v>
      </c>
      <c r="U10" s="564">
        <v>4357</v>
      </c>
      <c r="V10" s="564">
        <v>3844</v>
      </c>
      <c r="W10" s="564">
        <v>4130</v>
      </c>
      <c r="X10" s="564">
        <v>6779</v>
      </c>
      <c r="Y10" s="564">
        <v>10816</v>
      </c>
      <c r="Z10" s="217"/>
      <c r="AA10" s="217"/>
      <c r="AB10" s="217"/>
      <c r="AC10" s="217"/>
      <c r="AD10" s="217"/>
      <c r="AE10" s="217"/>
      <c r="AF10" s="217"/>
      <c r="AG10" s="217"/>
      <c r="AH10" s="217"/>
      <c r="AI10" s="217"/>
      <c r="AJ10" s="217"/>
      <c r="AK10" s="217"/>
      <c r="AL10" s="217"/>
      <c r="AM10" s="217"/>
      <c r="AN10" s="217"/>
      <c r="AO10" s="217"/>
      <c r="AP10" s="564">
        <v>204565</v>
      </c>
      <c r="AQ10" s="565">
        <v>22.7</v>
      </c>
      <c r="AR10" s="562"/>
    </row>
    <row r="11" spans="1:44" ht="15.5">
      <c r="A11" s="554"/>
      <c r="B11" s="553" t="s">
        <v>2076</v>
      </c>
      <c r="C11" s="564">
        <v>13</v>
      </c>
      <c r="D11" s="564">
        <v>149</v>
      </c>
      <c r="E11" s="564">
        <v>624</v>
      </c>
      <c r="F11" s="564">
        <v>716</v>
      </c>
      <c r="G11" s="564">
        <v>1690</v>
      </c>
      <c r="H11" s="564">
        <v>496</v>
      </c>
      <c r="I11" s="564">
        <v>897</v>
      </c>
      <c r="J11" s="564">
        <v>462</v>
      </c>
      <c r="K11" s="564">
        <v>1218</v>
      </c>
      <c r="L11" s="564">
        <v>1042</v>
      </c>
      <c r="M11" s="564">
        <v>874</v>
      </c>
      <c r="N11" s="564">
        <v>671</v>
      </c>
      <c r="O11" s="564">
        <v>749</v>
      </c>
      <c r="P11" s="564">
        <v>454</v>
      </c>
      <c r="Q11" s="564">
        <v>391</v>
      </c>
      <c r="R11" s="564">
        <v>478</v>
      </c>
      <c r="S11" s="564">
        <v>610</v>
      </c>
      <c r="T11" s="564">
        <v>99</v>
      </c>
      <c r="U11" s="564">
        <v>288</v>
      </c>
      <c r="V11" s="564">
        <v>175</v>
      </c>
      <c r="W11" s="564">
        <v>340</v>
      </c>
      <c r="X11" s="564">
        <v>557</v>
      </c>
      <c r="Y11" s="564">
        <v>1260</v>
      </c>
      <c r="Z11" s="217"/>
      <c r="AA11" s="217"/>
      <c r="AB11" s="217"/>
      <c r="AC11" s="217"/>
      <c r="AD11" s="217"/>
      <c r="AE11" s="217"/>
      <c r="AF11" s="217"/>
      <c r="AG11" s="217"/>
      <c r="AH11" s="217"/>
      <c r="AI11" s="217"/>
      <c r="AJ11" s="217"/>
      <c r="AK11" s="217"/>
      <c r="AL11" s="217"/>
      <c r="AM11" s="217"/>
      <c r="AN11" s="217"/>
      <c r="AO11" s="217"/>
      <c r="AP11" s="564">
        <v>14253</v>
      </c>
      <c r="AQ11" s="565">
        <v>1.6</v>
      </c>
      <c r="AR11" s="562"/>
    </row>
    <row r="12" spans="1:44" ht="46.5">
      <c r="A12" s="402" t="s">
        <v>172</v>
      </c>
      <c r="B12" s="550" t="s">
        <v>2073</v>
      </c>
      <c r="C12" s="564">
        <v>20720</v>
      </c>
      <c r="D12" s="564">
        <v>20795</v>
      </c>
      <c r="E12" s="564">
        <v>18373</v>
      </c>
      <c r="F12" s="564">
        <v>13627</v>
      </c>
      <c r="G12" s="564">
        <v>16986</v>
      </c>
      <c r="H12" s="564">
        <v>42580</v>
      </c>
      <c r="I12" s="564">
        <v>47296</v>
      </c>
      <c r="J12" s="564">
        <v>43334</v>
      </c>
      <c r="K12" s="564">
        <v>27704</v>
      </c>
      <c r="L12" s="564">
        <v>10904</v>
      </c>
      <c r="M12" s="564">
        <v>8227</v>
      </c>
      <c r="N12" s="564">
        <v>5628</v>
      </c>
      <c r="O12" s="564">
        <v>4600</v>
      </c>
      <c r="P12" s="564">
        <v>4411</v>
      </c>
      <c r="Q12" s="564">
        <v>3620</v>
      </c>
      <c r="R12" s="564">
        <v>2402</v>
      </c>
      <c r="S12" s="564">
        <v>2792</v>
      </c>
      <c r="T12" s="217"/>
      <c r="U12" s="217"/>
      <c r="V12" s="217"/>
      <c r="W12" s="217"/>
      <c r="X12" s="217"/>
      <c r="Y12" s="217"/>
      <c r="Z12" s="217"/>
      <c r="AA12" s="217"/>
      <c r="AB12" s="217"/>
      <c r="AC12" s="217"/>
      <c r="AD12" s="217"/>
      <c r="AE12" s="217"/>
      <c r="AF12" s="217"/>
      <c r="AG12" s="217"/>
      <c r="AH12" s="217"/>
      <c r="AI12" s="217"/>
      <c r="AJ12" s="217"/>
      <c r="AK12" s="217"/>
      <c r="AL12" s="217"/>
      <c r="AM12" s="217"/>
      <c r="AN12" s="217"/>
      <c r="AO12" s="217"/>
      <c r="AP12" s="564">
        <v>293999</v>
      </c>
      <c r="AQ12" s="565">
        <v>72.2</v>
      </c>
      <c r="AR12" s="562"/>
    </row>
    <row r="13" spans="1:44" ht="15.5">
      <c r="A13" s="552"/>
      <c r="B13" s="550" t="s">
        <v>2074</v>
      </c>
      <c r="C13" s="564">
        <v>257</v>
      </c>
      <c r="D13" s="564">
        <v>569</v>
      </c>
      <c r="E13" s="564">
        <v>766</v>
      </c>
      <c r="F13" s="564">
        <v>576</v>
      </c>
      <c r="G13" s="564">
        <v>1282</v>
      </c>
      <c r="H13" s="564">
        <v>2329</v>
      </c>
      <c r="I13" s="564">
        <v>3724</v>
      </c>
      <c r="J13" s="564">
        <v>3458</v>
      </c>
      <c r="K13" s="564">
        <v>2998</v>
      </c>
      <c r="L13" s="564">
        <v>1098</v>
      </c>
      <c r="M13" s="564">
        <v>814</v>
      </c>
      <c r="N13" s="564">
        <v>702</v>
      </c>
      <c r="O13" s="564">
        <v>704</v>
      </c>
      <c r="P13" s="564">
        <v>675</v>
      </c>
      <c r="Q13" s="564">
        <v>607</v>
      </c>
      <c r="R13" s="564">
        <v>406</v>
      </c>
      <c r="S13" s="564">
        <v>328</v>
      </c>
      <c r="T13" s="217"/>
      <c r="U13" s="217"/>
      <c r="V13" s="217"/>
      <c r="W13" s="217"/>
      <c r="X13" s="217"/>
      <c r="Y13" s="217"/>
      <c r="Z13" s="217"/>
      <c r="AA13" s="217"/>
      <c r="AB13" s="217"/>
      <c r="AC13" s="217"/>
      <c r="AD13" s="217"/>
      <c r="AE13" s="217"/>
      <c r="AF13" s="217"/>
      <c r="AG13" s="217"/>
      <c r="AH13" s="217"/>
      <c r="AI13" s="217"/>
      <c r="AJ13" s="217"/>
      <c r="AK13" s="217"/>
      <c r="AL13" s="217"/>
      <c r="AM13" s="217"/>
      <c r="AN13" s="217"/>
      <c r="AO13" s="217"/>
      <c r="AP13" s="564">
        <v>21293</v>
      </c>
      <c r="AQ13" s="565">
        <v>5.2</v>
      </c>
      <c r="AR13" s="562"/>
    </row>
    <row r="14" spans="1:44" ht="15.5">
      <c r="A14" s="552"/>
      <c r="B14" s="553" t="s">
        <v>2075</v>
      </c>
      <c r="C14" s="564">
        <v>815</v>
      </c>
      <c r="D14" s="564">
        <v>1828</v>
      </c>
      <c r="E14" s="564">
        <v>2436</v>
      </c>
      <c r="F14" s="564">
        <v>2818</v>
      </c>
      <c r="G14" s="564">
        <v>6432</v>
      </c>
      <c r="H14" s="564">
        <v>11415</v>
      </c>
      <c r="I14" s="564">
        <v>11364</v>
      </c>
      <c r="J14" s="564">
        <v>12729</v>
      </c>
      <c r="K14" s="564">
        <v>7610</v>
      </c>
      <c r="L14" s="564">
        <v>4309</v>
      </c>
      <c r="M14" s="564">
        <v>5372</v>
      </c>
      <c r="N14" s="564">
        <v>5205</v>
      </c>
      <c r="O14" s="564">
        <v>2348</v>
      </c>
      <c r="P14" s="564">
        <v>2566</v>
      </c>
      <c r="Q14" s="564">
        <v>2291</v>
      </c>
      <c r="R14" s="564">
        <v>1660</v>
      </c>
      <c r="S14" s="564">
        <v>1644</v>
      </c>
      <c r="T14" s="217"/>
      <c r="U14" s="217"/>
      <c r="V14" s="217"/>
      <c r="W14" s="217"/>
      <c r="X14" s="217"/>
      <c r="Y14" s="217"/>
      <c r="Z14" s="217"/>
      <c r="AA14" s="217"/>
      <c r="AB14" s="217"/>
      <c r="AC14" s="217"/>
      <c r="AD14" s="217"/>
      <c r="AE14" s="217"/>
      <c r="AF14" s="217"/>
      <c r="AG14" s="217"/>
      <c r="AH14" s="217"/>
      <c r="AI14" s="217"/>
      <c r="AJ14" s="217"/>
      <c r="AK14" s="217"/>
      <c r="AL14" s="217"/>
      <c r="AM14" s="217"/>
      <c r="AN14" s="217"/>
      <c r="AO14" s="217"/>
      <c r="AP14" s="564">
        <v>82842</v>
      </c>
      <c r="AQ14" s="565">
        <v>20.3</v>
      </c>
      <c r="AR14" s="563"/>
    </row>
    <row r="15" spans="1:44" ht="15.5">
      <c r="A15" s="552"/>
      <c r="B15" s="553" t="s">
        <v>2076</v>
      </c>
      <c r="C15" s="566">
        <v>0</v>
      </c>
      <c r="D15" s="564">
        <v>11</v>
      </c>
      <c r="E15" s="564">
        <v>213</v>
      </c>
      <c r="F15" s="564">
        <v>321</v>
      </c>
      <c r="G15" s="564">
        <v>1022</v>
      </c>
      <c r="H15" s="564">
        <v>798</v>
      </c>
      <c r="I15" s="564">
        <v>1549</v>
      </c>
      <c r="J15" s="564">
        <v>996</v>
      </c>
      <c r="K15" s="564">
        <v>1207</v>
      </c>
      <c r="L15" s="564">
        <v>658</v>
      </c>
      <c r="M15" s="564">
        <v>531</v>
      </c>
      <c r="N15" s="564">
        <v>472</v>
      </c>
      <c r="O15" s="564">
        <v>400</v>
      </c>
      <c r="P15" s="564">
        <v>199</v>
      </c>
      <c r="Q15" s="564">
        <v>289</v>
      </c>
      <c r="R15" s="564">
        <v>290</v>
      </c>
      <c r="S15" s="564">
        <v>192</v>
      </c>
      <c r="T15" s="217"/>
      <c r="U15" s="217"/>
      <c r="V15" s="217"/>
      <c r="W15" s="217"/>
      <c r="X15" s="217"/>
      <c r="Y15" s="217"/>
      <c r="Z15" s="217"/>
      <c r="AA15" s="217"/>
      <c r="AB15" s="217"/>
      <c r="AC15" s="217"/>
      <c r="AD15" s="217"/>
      <c r="AE15" s="217"/>
      <c r="AF15" s="217"/>
      <c r="AG15" s="217"/>
      <c r="AH15" s="217"/>
      <c r="AI15" s="217"/>
      <c r="AJ15" s="217"/>
      <c r="AK15" s="217"/>
      <c r="AL15" s="217"/>
      <c r="AM15" s="217"/>
      <c r="AN15" s="217"/>
      <c r="AO15" s="217"/>
      <c r="AP15" s="564">
        <v>9148</v>
      </c>
      <c r="AQ15" s="565">
        <v>2.2000000000000002</v>
      </c>
      <c r="AR15" s="563"/>
    </row>
    <row r="16" spans="1:44" ht="46.5">
      <c r="A16" s="402" t="s">
        <v>113</v>
      </c>
      <c r="B16" s="550" t="s">
        <v>2073</v>
      </c>
      <c r="C16" s="564">
        <v>14734</v>
      </c>
      <c r="D16" s="564">
        <v>31536</v>
      </c>
      <c r="E16" s="564">
        <v>54679</v>
      </c>
      <c r="F16" s="564">
        <v>76217</v>
      </c>
      <c r="G16" s="564">
        <v>49973</v>
      </c>
      <c r="H16" s="564">
        <v>22049</v>
      </c>
      <c r="I16" s="564">
        <v>11144</v>
      </c>
      <c r="J16" s="564">
        <v>13806</v>
      </c>
      <c r="K16" s="564">
        <v>13880</v>
      </c>
      <c r="L16" s="564">
        <v>11626</v>
      </c>
      <c r="M16" s="564">
        <v>14092</v>
      </c>
      <c r="N16" s="564">
        <v>19006</v>
      </c>
      <c r="O16" s="564">
        <v>26731</v>
      </c>
      <c r="P16" s="564">
        <v>29332</v>
      </c>
      <c r="Q16" s="564">
        <v>13817</v>
      </c>
      <c r="R16" s="564">
        <v>14010</v>
      </c>
      <c r="S16" s="564">
        <v>15537</v>
      </c>
      <c r="T16" s="564">
        <v>10166</v>
      </c>
      <c r="U16" s="564">
        <v>12611</v>
      </c>
      <c r="V16" s="564">
        <v>13739</v>
      </c>
      <c r="W16" s="564">
        <v>15897</v>
      </c>
      <c r="X16" s="564">
        <v>16699</v>
      </c>
      <c r="Y16" s="564">
        <v>14875</v>
      </c>
      <c r="Z16" s="564">
        <v>6991</v>
      </c>
      <c r="AA16" s="564">
        <v>15377</v>
      </c>
      <c r="AB16" s="564">
        <v>15550</v>
      </c>
      <c r="AC16" s="564">
        <v>18460</v>
      </c>
      <c r="AD16" s="564">
        <v>25237</v>
      </c>
      <c r="AE16" s="564">
        <v>19938</v>
      </c>
      <c r="AF16" s="564">
        <v>14066</v>
      </c>
      <c r="AG16" s="564">
        <v>26627</v>
      </c>
      <c r="AH16" s="564">
        <v>30353</v>
      </c>
      <c r="AI16" s="564">
        <v>31120</v>
      </c>
      <c r="AJ16" s="564">
        <v>35088</v>
      </c>
      <c r="AK16" s="564">
        <v>14063</v>
      </c>
      <c r="AL16" s="564">
        <v>19271</v>
      </c>
      <c r="AM16" s="564">
        <v>20772</v>
      </c>
      <c r="AN16" s="564">
        <v>8876</v>
      </c>
      <c r="AO16" s="564">
        <v>2465</v>
      </c>
      <c r="AP16" s="564">
        <v>820410</v>
      </c>
      <c r="AQ16" s="565">
        <v>74.599999999999994</v>
      </c>
      <c r="AR16" s="563"/>
    </row>
    <row r="17" spans="1:44" ht="15.5">
      <c r="A17" s="555"/>
      <c r="B17" s="550" t="s">
        <v>2074</v>
      </c>
      <c r="C17" s="564">
        <v>299</v>
      </c>
      <c r="D17" s="564">
        <v>1806</v>
      </c>
      <c r="E17" s="564">
        <v>3441</v>
      </c>
      <c r="F17" s="564">
        <v>5111</v>
      </c>
      <c r="G17" s="564">
        <v>4367</v>
      </c>
      <c r="H17" s="564">
        <v>2190</v>
      </c>
      <c r="I17" s="564">
        <v>1041</v>
      </c>
      <c r="J17" s="564">
        <v>1123</v>
      </c>
      <c r="K17" s="564">
        <v>1180</v>
      </c>
      <c r="L17" s="564">
        <v>1238</v>
      </c>
      <c r="M17" s="564">
        <v>1273</v>
      </c>
      <c r="N17" s="564">
        <v>1463</v>
      </c>
      <c r="O17" s="564">
        <v>1917</v>
      </c>
      <c r="P17" s="564">
        <v>2049</v>
      </c>
      <c r="Q17" s="564">
        <v>1314</v>
      </c>
      <c r="R17" s="564">
        <v>1820</v>
      </c>
      <c r="S17" s="564">
        <v>2633</v>
      </c>
      <c r="T17" s="564">
        <v>2516</v>
      </c>
      <c r="U17" s="564">
        <v>4151</v>
      </c>
      <c r="V17" s="564">
        <v>4229</v>
      </c>
      <c r="W17" s="564">
        <v>4600</v>
      </c>
      <c r="X17" s="564">
        <v>5037</v>
      </c>
      <c r="Y17" s="564">
        <v>4640</v>
      </c>
      <c r="Z17" s="564">
        <v>1402</v>
      </c>
      <c r="AA17" s="564">
        <v>3306</v>
      </c>
      <c r="AB17" s="564">
        <v>3716</v>
      </c>
      <c r="AC17" s="564">
        <v>4051</v>
      </c>
      <c r="AD17" s="564">
        <v>4805</v>
      </c>
      <c r="AE17" s="564">
        <v>4293</v>
      </c>
      <c r="AF17" s="564">
        <v>1986</v>
      </c>
      <c r="AG17" s="564">
        <v>4496</v>
      </c>
      <c r="AH17" s="564">
        <v>5127</v>
      </c>
      <c r="AI17" s="564">
        <v>4840</v>
      </c>
      <c r="AJ17" s="564">
        <v>6330</v>
      </c>
      <c r="AK17" s="564">
        <v>3286</v>
      </c>
      <c r="AL17" s="564">
        <v>4349</v>
      </c>
      <c r="AM17" s="564">
        <v>4681</v>
      </c>
      <c r="AN17" s="564">
        <v>2391</v>
      </c>
      <c r="AO17" s="567">
        <v>0</v>
      </c>
      <c r="AP17" s="564">
        <v>118497</v>
      </c>
      <c r="AQ17" s="565">
        <v>10.8</v>
      </c>
      <c r="AR17" s="563"/>
    </row>
    <row r="18" spans="1:44" ht="15.5">
      <c r="A18" s="552"/>
      <c r="B18" s="553" t="s">
        <v>2075</v>
      </c>
      <c r="C18" s="564">
        <v>569</v>
      </c>
      <c r="D18" s="564">
        <v>1608</v>
      </c>
      <c r="E18" s="564">
        <v>2853</v>
      </c>
      <c r="F18" s="564">
        <v>4325</v>
      </c>
      <c r="G18" s="564">
        <v>3225</v>
      </c>
      <c r="H18" s="564">
        <v>1474</v>
      </c>
      <c r="I18" s="564">
        <v>585</v>
      </c>
      <c r="J18" s="564">
        <v>653</v>
      </c>
      <c r="K18" s="564">
        <v>680</v>
      </c>
      <c r="L18" s="564">
        <v>588</v>
      </c>
      <c r="M18" s="564">
        <v>621</v>
      </c>
      <c r="N18" s="564">
        <v>656</v>
      </c>
      <c r="O18" s="564">
        <v>990</v>
      </c>
      <c r="P18" s="564">
        <v>1051</v>
      </c>
      <c r="Q18" s="564">
        <v>564</v>
      </c>
      <c r="R18" s="564">
        <v>596</v>
      </c>
      <c r="S18" s="564">
        <v>754</v>
      </c>
      <c r="T18" s="564">
        <v>2230</v>
      </c>
      <c r="U18" s="564">
        <v>3557</v>
      </c>
      <c r="V18" s="564">
        <v>4363</v>
      </c>
      <c r="W18" s="564">
        <v>5035</v>
      </c>
      <c r="X18" s="564">
        <v>5646</v>
      </c>
      <c r="Y18" s="564">
        <v>6098</v>
      </c>
      <c r="Z18" s="564">
        <v>2124</v>
      </c>
      <c r="AA18" s="564">
        <v>5567</v>
      </c>
      <c r="AB18" s="564">
        <v>5867</v>
      </c>
      <c r="AC18" s="564">
        <v>6414</v>
      </c>
      <c r="AD18" s="564">
        <v>6646</v>
      </c>
      <c r="AE18" s="564">
        <v>7276</v>
      </c>
      <c r="AF18" s="564">
        <v>3299</v>
      </c>
      <c r="AG18" s="564">
        <v>7354</v>
      </c>
      <c r="AH18" s="564">
        <v>8565</v>
      </c>
      <c r="AI18" s="564">
        <v>8737</v>
      </c>
      <c r="AJ18" s="564">
        <v>11103</v>
      </c>
      <c r="AK18" s="564">
        <v>4615</v>
      </c>
      <c r="AL18" s="564">
        <v>7749</v>
      </c>
      <c r="AM18" s="564">
        <v>11226</v>
      </c>
      <c r="AN18" s="564">
        <v>6553</v>
      </c>
      <c r="AO18" s="564">
        <v>173</v>
      </c>
      <c r="AP18" s="564">
        <v>151989</v>
      </c>
      <c r="AQ18" s="565">
        <v>13.8</v>
      </c>
      <c r="AR18" s="563"/>
    </row>
    <row r="19" spans="1:44" ht="15.5">
      <c r="A19" s="552"/>
      <c r="B19" s="553" t="s">
        <v>2076</v>
      </c>
      <c r="C19" s="564">
        <v>5</v>
      </c>
      <c r="D19" s="564">
        <v>30</v>
      </c>
      <c r="E19" s="564">
        <v>148</v>
      </c>
      <c r="F19" s="564">
        <v>338</v>
      </c>
      <c r="G19" s="564">
        <v>305</v>
      </c>
      <c r="H19" s="564">
        <v>166</v>
      </c>
      <c r="I19" s="564">
        <v>61</v>
      </c>
      <c r="J19" s="564">
        <v>36</v>
      </c>
      <c r="K19" s="564">
        <v>295</v>
      </c>
      <c r="L19" s="564">
        <v>73</v>
      </c>
      <c r="M19" s="564">
        <v>63</v>
      </c>
      <c r="N19" s="564">
        <v>82</v>
      </c>
      <c r="O19" s="564">
        <v>116</v>
      </c>
      <c r="P19" s="564">
        <v>134</v>
      </c>
      <c r="Q19" s="564">
        <v>45</v>
      </c>
      <c r="R19" s="564">
        <v>112</v>
      </c>
      <c r="S19" s="564">
        <v>130</v>
      </c>
      <c r="T19" s="564">
        <v>233</v>
      </c>
      <c r="U19" s="564">
        <v>243</v>
      </c>
      <c r="V19" s="564">
        <v>190</v>
      </c>
      <c r="W19" s="564">
        <v>466</v>
      </c>
      <c r="X19" s="564">
        <v>455</v>
      </c>
      <c r="Y19" s="564">
        <v>394</v>
      </c>
      <c r="Z19" s="564">
        <v>360</v>
      </c>
      <c r="AA19" s="564">
        <v>428</v>
      </c>
      <c r="AB19" s="564">
        <v>227</v>
      </c>
      <c r="AC19" s="564">
        <v>294</v>
      </c>
      <c r="AD19" s="564">
        <v>339</v>
      </c>
      <c r="AE19" s="564">
        <v>346</v>
      </c>
      <c r="AF19" s="564">
        <v>270</v>
      </c>
      <c r="AG19" s="564">
        <v>381</v>
      </c>
      <c r="AH19" s="564">
        <v>504</v>
      </c>
      <c r="AI19" s="564">
        <v>500</v>
      </c>
      <c r="AJ19" s="564">
        <v>613</v>
      </c>
      <c r="AK19" s="564">
        <v>185</v>
      </c>
      <c r="AL19" s="564">
        <v>246</v>
      </c>
      <c r="AM19" s="564">
        <v>366</v>
      </c>
      <c r="AN19" s="564">
        <v>242</v>
      </c>
      <c r="AO19" s="567">
        <v>0</v>
      </c>
      <c r="AP19" s="564">
        <v>9421</v>
      </c>
      <c r="AQ19" s="565">
        <v>0.9</v>
      </c>
      <c r="AR19" s="563"/>
    </row>
    <row r="20" spans="1:44" ht="28.15" customHeight="1">
      <c r="A20" s="402" t="s">
        <v>56</v>
      </c>
      <c r="B20" s="550" t="s">
        <v>2073</v>
      </c>
      <c r="C20" s="564">
        <v>44751</v>
      </c>
      <c r="D20" s="564">
        <v>71474</v>
      </c>
      <c r="E20" s="564">
        <v>100495</v>
      </c>
      <c r="F20" s="564">
        <v>135519</v>
      </c>
      <c r="G20" s="564">
        <v>132626</v>
      </c>
      <c r="H20" s="564">
        <v>100503</v>
      </c>
      <c r="I20" s="564">
        <v>99628</v>
      </c>
      <c r="J20" s="564">
        <v>104088</v>
      </c>
      <c r="K20" s="564">
        <v>83461</v>
      </c>
      <c r="L20" s="564">
        <v>54026</v>
      </c>
      <c r="M20" s="564">
        <v>51668</v>
      </c>
      <c r="N20" s="564">
        <v>48052</v>
      </c>
      <c r="O20" s="564">
        <v>59825</v>
      </c>
      <c r="P20" s="564">
        <v>60081</v>
      </c>
      <c r="Q20" s="564">
        <v>36932</v>
      </c>
      <c r="R20" s="564">
        <v>32028</v>
      </c>
      <c r="S20" s="564">
        <v>34807</v>
      </c>
      <c r="T20" s="564">
        <v>16389</v>
      </c>
      <c r="U20" s="564">
        <v>22635</v>
      </c>
      <c r="V20" s="564">
        <v>25471</v>
      </c>
      <c r="W20" s="564">
        <v>29300</v>
      </c>
      <c r="X20" s="564">
        <v>31698</v>
      </c>
      <c r="Y20" s="564">
        <v>31900</v>
      </c>
      <c r="Z20" s="564">
        <v>6991</v>
      </c>
      <c r="AA20" s="564">
        <v>15377</v>
      </c>
      <c r="AB20" s="564">
        <v>15550</v>
      </c>
      <c r="AC20" s="564">
        <v>18460</v>
      </c>
      <c r="AD20" s="564">
        <v>25237</v>
      </c>
      <c r="AE20" s="564">
        <v>19938</v>
      </c>
      <c r="AF20" s="564">
        <v>14066</v>
      </c>
      <c r="AG20" s="564">
        <v>26627</v>
      </c>
      <c r="AH20" s="564">
        <v>30353</v>
      </c>
      <c r="AI20" s="564">
        <v>31120</v>
      </c>
      <c r="AJ20" s="564">
        <v>35088</v>
      </c>
      <c r="AK20" s="564">
        <v>14063</v>
      </c>
      <c r="AL20" s="564">
        <v>19271</v>
      </c>
      <c r="AM20" s="564">
        <v>20772</v>
      </c>
      <c r="AN20" s="564">
        <v>8876</v>
      </c>
      <c r="AO20" s="564">
        <v>2465</v>
      </c>
      <c r="AP20" s="564">
        <v>1711611</v>
      </c>
      <c r="AQ20" s="565">
        <v>71.099999999999994</v>
      </c>
      <c r="AR20" s="562"/>
    </row>
    <row r="21" spans="1:44" ht="15.5">
      <c r="A21" s="552"/>
      <c r="B21" s="550" t="s">
        <v>2074</v>
      </c>
      <c r="C21" s="564">
        <v>914</v>
      </c>
      <c r="D21" s="564">
        <v>2963</v>
      </c>
      <c r="E21" s="564">
        <v>5699</v>
      </c>
      <c r="F21" s="564">
        <v>8760</v>
      </c>
      <c r="G21" s="564">
        <v>10533</v>
      </c>
      <c r="H21" s="564">
        <v>9653</v>
      </c>
      <c r="I21" s="564">
        <v>10788</v>
      </c>
      <c r="J21" s="564">
        <v>11678</v>
      </c>
      <c r="K21" s="564">
        <v>10839</v>
      </c>
      <c r="L21" s="564">
        <v>7043</v>
      </c>
      <c r="M21" s="564">
        <v>5840</v>
      </c>
      <c r="N21" s="564">
        <v>5966</v>
      </c>
      <c r="O21" s="564">
        <v>7885</v>
      </c>
      <c r="P21" s="564">
        <v>8611</v>
      </c>
      <c r="Q21" s="564">
        <v>7815</v>
      </c>
      <c r="R21" s="564">
        <v>5929</v>
      </c>
      <c r="S21" s="564">
        <v>6220</v>
      </c>
      <c r="T21" s="564">
        <v>3548</v>
      </c>
      <c r="U21" s="564">
        <v>5903</v>
      </c>
      <c r="V21" s="564">
        <v>5982</v>
      </c>
      <c r="W21" s="564">
        <v>6604</v>
      </c>
      <c r="X21" s="564">
        <v>7336</v>
      </c>
      <c r="Y21" s="564">
        <v>7599</v>
      </c>
      <c r="Z21" s="564">
        <v>1402</v>
      </c>
      <c r="AA21" s="564">
        <v>3306</v>
      </c>
      <c r="AB21" s="564">
        <v>3716</v>
      </c>
      <c r="AC21" s="564">
        <v>4051</v>
      </c>
      <c r="AD21" s="564">
        <v>4805</v>
      </c>
      <c r="AE21" s="564">
        <v>4293</v>
      </c>
      <c r="AF21" s="564">
        <v>1986</v>
      </c>
      <c r="AG21" s="564">
        <v>4496</v>
      </c>
      <c r="AH21" s="564">
        <v>5127</v>
      </c>
      <c r="AI21" s="564">
        <v>4840</v>
      </c>
      <c r="AJ21" s="564">
        <v>6330</v>
      </c>
      <c r="AK21" s="564">
        <v>3286</v>
      </c>
      <c r="AL21" s="564">
        <v>4349</v>
      </c>
      <c r="AM21" s="564">
        <v>4681</v>
      </c>
      <c r="AN21" s="564">
        <v>2391</v>
      </c>
      <c r="AO21" s="567">
        <v>0</v>
      </c>
      <c r="AP21" s="564">
        <v>223167</v>
      </c>
      <c r="AQ21" s="565">
        <v>9.3000000000000007</v>
      </c>
      <c r="AR21" s="562"/>
    </row>
    <row r="22" spans="1:44" ht="15.5">
      <c r="A22" s="552"/>
      <c r="B22" s="553" t="s">
        <v>2075</v>
      </c>
      <c r="C22" s="564">
        <v>2542</v>
      </c>
      <c r="D22" s="564">
        <v>9639</v>
      </c>
      <c r="E22" s="564">
        <v>19726</v>
      </c>
      <c r="F22" s="564">
        <v>29882</v>
      </c>
      <c r="G22" s="564">
        <v>53644</v>
      </c>
      <c r="H22" s="564">
        <v>23491</v>
      </c>
      <c r="I22" s="564">
        <v>21536</v>
      </c>
      <c r="J22" s="564">
        <v>21582</v>
      </c>
      <c r="K22" s="564">
        <v>14776</v>
      </c>
      <c r="L22" s="564">
        <v>10764</v>
      </c>
      <c r="M22" s="564">
        <v>11157</v>
      </c>
      <c r="N22" s="564">
        <v>11892</v>
      </c>
      <c r="O22" s="564">
        <v>10274</v>
      </c>
      <c r="P22" s="564">
        <v>10023</v>
      </c>
      <c r="Q22" s="564">
        <v>9134</v>
      </c>
      <c r="R22" s="564">
        <v>8754</v>
      </c>
      <c r="S22" s="564">
        <v>8149</v>
      </c>
      <c r="T22" s="564">
        <v>4538</v>
      </c>
      <c r="U22" s="564">
        <v>7914</v>
      </c>
      <c r="V22" s="564">
        <v>8207</v>
      </c>
      <c r="W22" s="564">
        <v>9165</v>
      </c>
      <c r="X22" s="564">
        <v>12425</v>
      </c>
      <c r="Y22" s="564">
        <v>16914</v>
      </c>
      <c r="Z22" s="564">
        <v>2124</v>
      </c>
      <c r="AA22" s="564">
        <v>5567</v>
      </c>
      <c r="AB22" s="564">
        <v>5867</v>
      </c>
      <c r="AC22" s="564">
        <v>6414</v>
      </c>
      <c r="AD22" s="564">
        <v>6646</v>
      </c>
      <c r="AE22" s="564">
        <v>7276</v>
      </c>
      <c r="AF22" s="564">
        <v>3299</v>
      </c>
      <c r="AG22" s="564">
        <v>7354</v>
      </c>
      <c r="AH22" s="564">
        <v>8565</v>
      </c>
      <c r="AI22" s="564">
        <v>8737</v>
      </c>
      <c r="AJ22" s="564">
        <v>11103</v>
      </c>
      <c r="AK22" s="564">
        <v>4615</v>
      </c>
      <c r="AL22" s="564">
        <v>7749</v>
      </c>
      <c r="AM22" s="564">
        <v>11226</v>
      </c>
      <c r="AN22" s="564">
        <v>6553</v>
      </c>
      <c r="AO22" s="564">
        <v>173</v>
      </c>
      <c r="AP22" s="564">
        <v>439396</v>
      </c>
      <c r="AQ22" s="565">
        <v>18.3</v>
      </c>
      <c r="AR22" s="562"/>
    </row>
    <row r="23" spans="1:44" ht="15.5">
      <c r="A23" s="552"/>
      <c r="B23" s="553" t="s">
        <v>2076</v>
      </c>
      <c r="C23" s="564">
        <v>18</v>
      </c>
      <c r="D23" s="564">
        <v>190</v>
      </c>
      <c r="E23" s="564">
        <v>985</v>
      </c>
      <c r="F23" s="564">
        <v>1375</v>
      </c>
      <c r="G23" s="564">
        <v>3017</v>
      </c>
      <c r="H23" s="564">
        <v>1460</v>
      </c>
      <c r="I23" s="564">
        <v>2507</v>
      </c>
      <c r="J23" s="564">
        <v>1494</v>
      </c>
      <c r="K23" s="564">
        <v>2720</v>
      </c>
      <c r="L23" s="564">
        <v>1773</v>
      </c>
      <c r="M23" s="564">
        <v>1468</v>
      </c>
      <c r="N23" s="564">
        <v>1225</v>
      </c>
      <c r="O23" s="564">
        <v>1265</v>
      </c>
      <c r="P23" s="564">
        <v>787</v>
      </c>
      <c r="Q23" s="564">
        <v>725</v>
      </c>
      <c r="R23" s="564">
        <v>880</v>
      </c>
      <c r="S23" s="564">
        <v>932</v>
      </c>
      <c r="T23" s="564">
        <v>332</v>
      </c>
      <c r="U23" s="564">
        <v>531</v>
      </c>
      <c r="V23" s="564">
        <v>365</v>
      </c>
      <c r="W23" s="564">
        <v>806</v>
      </c>
      <c r="X23" s="564">
        <v>1012</v>
      </c>
      <c r="Y23" s="564">
        <v>1654</v>
      </c>
      <c r="Z23" s="564">
        <v>360</v>
      </c>
      <c r="AA23" s="564">
        <v>428</v>
      </c>
      <c r="AB23" s="564">
        <v>227</v>
      </c>
      <c r="AC23" s="564">
        <v>294</v>
      </c>
      <c r="AD23" s="564">
        <v>339</v>
      </c>
      <c r="AE23" s="564">
        <v>346</v>
      </c>
      <c r="AF23" s="564">
        <v>270</v>
      </c>
      <c r="AG23" s="564">
        <v>381</v>
      </c>
      <c r="AH23" s="564">
        <v>504</v>
      </c>
      <c r="AI23" s="564">
        <v>500</v>
      </c>
      <c r="AJ23" s="564">
        <v>613</v>
      </c>
      <c r="AK23" s="564">
        <v>185</v>
      </c>
      <c r="AL23" s="564">
        <v>246</v>
      </c>
      <c r="AM23" s="564">
        <v>366</v>
      </c>
      <c r="AN23" s="564">
        <v>242</v>
      </c>
      <c r="AO23" s="567">
        <v>0</v>
      </c>
      <c r="AP23" s="564">
        <v>32822</v>
      </c>
      <c r="AQ23" s="565">
        <v>1.4</v>
      </c>
      <c r="AR23" s="562"/>
    </row>
    <row r="24" spans="1:44" ht="25.9" customHeight="1">
      <c r="A24" s="558" t="s">
        <v>2226</v>
      </c>
      <c r="B24" s="553" t="s">
        <v>2985</v>
      </c>
      <c r="C24" s="567">
        <v>0</v>
      </c>
      <c r="D24" s="564">
        <v>4</v>
      </c>
      <c r="E24" s="564">
        <v>15</v>
      </c>
      <c r="F24" s="564">
        <v>143</v>
      </c>
      <c r="G24" s="564">
        <v>73</v>
      </c>
      <c r="H24" s="564">
        <v>12</v>
      </c>
      <c r="I24" s="564">
        <v>2</v>
      </c>
      <c r="J24" s="567">
        <v>0</v>
      </c>
      <c r="K24" s="567">
        <v>0</v>
      </c>
      <c r="L24" s="564">
        <v>1</v>
      </c>
      <c r="M24" s="564">
        <v>12</v>
      </c>
      <c r="N24" s="564">
        <v>4</v>
      </c>
      <c r="O24" s="564">
        <v>3</v>
      </c>
      <c r="P24" s="564">
        <v>1</v>
      </c>
      <c r="Q24" s="564">
        <v>1</v>
      </c>
      <c r="R24" s="564">
        <v>12</v>
      </c>
      <c r="S24" s="564">
        <v>44</v>
      </c>
      <c r="T24" s="564">
        <v>7</v>
      </c>
      <c r="U24" s="564">
        <v>14</v>
      </c>
      <c r="V24" s="564">
        <v>31</v>
      </c>
      <c r="W24" s="564">
        <v>18</v>
      </c>
      <c r="X24" s="564">
        <v>32</v>
      </c>
      <c r="Y24" s="564">
        <v>59</v>
      </c>
      <c r="Z24" s="564">
        <v>19</v>
      </c>
      <c r="AA24" s="564">
        <v>56</v>
      </c>
      <c r="AB24" s="564">
        <v>18</v>
      </c>
      <c r="AC24" s="564">
        <v>47</v>
      </c>
      <c r="AD24" s="564">
        <v>10</v>
      </c>
      <c r="AE24" s="567">
        <v>0</v>
      </c>
      <c r="AF24" s="567">
        <v>3</v>
      </c>
      <c r="AG24" s="567">
        <v>0</v>
      </c>
      <c r="AH24" s="567">
        <v>3</v>
      </c>
      <c r="AI24" s="567">
        <v>0</v>
      </c>
      <c r="AJ24" s="567">
        <v>3</v>
      </c>
      <c r="AK24" s="567">
        <v>0</v>
      </c>
      <c r="AL24" s="567">
        <v>0</v>
      </c>
      <c r="AM24" s="567">
        <v>0</v>
      </c>
      <c r="AN24" s="567">
        <v>0</v>
      </c>
      <c r="AO24" s="567">
        <v>1</v>
      </c>
      <c r="AP24" s="564">
        <v>648</v>
      </c>
      <c r="AQ24" s="556" t="s">
        <v>3338</v>
      </c>
      <c r="AR24" s="562"/>
    </row>
    <row r="25" spans="1:44" ht="26.25" customHeight="1" thickBot="1">
      <c r="A25" s="559" t="s">
        <v>2997</v>
      </c>
      <c r="B25" s="405" t="s">
        <v>56</v>
      </c>
      <c r="C25" s="568">
        <v>48225</v>
      </c>
      <c r="D25" s="568">
        <v>84270</v>
      </c>
      <c r="E25" s="568">
        <v>126920</v>
      </c>
      <c r="F25" s="568">
        <v>175679</v>
      </c>
      <c r="G25" s="568">
        <v>199893</v>
      </c>
      <c r="H25" s="568">
        <v>135119</v>
      </c>
      <c r="I25" s="568">
        <v>134461</v>
      </c>
      <c r="J25" s="568">
        <v>138842</v>
      </c>
      <c r="K25" s="568">
        <v>111796</v>
      </c>
      <c r="L25" s="568">
        <v>73607</v>
      </c>
      <c r="M25" s="568">
        <v>70145</v>
      </c>
      <c r="N25" s="568">
        <v>67139</v>
      </c>
      <c r="O25" s="568">
        <v>79252</v>
      </c>
      <c r="P25" s="568">
        <v>79503</v>
      </c>
      <c r="Q25" s="568">
        <v>54607</v>
      </c>
      <c r="R25" s="568">
        <v>47603</v>
      </c>
      <c r="S25" s="568">
        <v>50152</v>
      </c>
      <c r="T25" s="568">
        <v>24814</v>
      </c>
      <c r="U25" s="568">
        <v>36997</v>
      </c>
      <c r="V25" s="568">
        <v>40056</v>
      </c>
      <c r="W25" s="568">
        <v>45893</v>
      </c>
      <c r="X25" s="568">
        <v>52503</v>
      </c>
      <c r="Y25" s="568">
        <v>58126</v>
      </c>
      <c r="Z25" s="568">
        <v>10896</v>
      </c>
      <c r="AA25" s="568">
        <v>24734</v>
      </c>
      <c r="AB25" s="568">
        <v>25378</v>
      </c>
      <c r="AC25" s="568">
        <v>29266</v>
      </c>
      <c r="AD25" s="568">
        <v>37037</v>
      </c>
      <c r="AE25" s="568">
        <v>31853</v>
      </c>
      <c r="AF25" s="568">
        <v>19624</v>
      </c>
      <c r="AG25" s="568">
        <v>38858</v>
      </c>
      <c r="AH25" s="568">
        <v>44552</v>
      </c>
      <c r="AI25" s="568">
        <v>45197</v>
      </c>
      <c r="AJ25" s="568">
        <v>53137</v>
      </c>
      <c r="AK25" s="568">
        <v>22149</v>
      </c>
      <c r="AL25" s="568">
        <v>31615</v>
      </c>
      <c r="AM25" s="568">
        <v>37045</v>
      </c>
      <c r="AN25" s="568">
        <v>18062</v>
      </c>
      <c r="AO25" s="568">
        <v>2639</v>
      </c>
      <c r="AP25" s="568">
        <v>2407644</v>
      </c>
      <c r="AQ25" s="560">
        <v>100</v>
      </c>
      <c r="AR25" s="562"/>
    </row>
    <row r="26" spans="1:44" s="547" customFormat="1" ht="21" customHeight="1" thickTop="1">
      <c r="A26" s="544" t="s">
        <v>2987</v>
      </c>
      <c r="B26" s="545"/>
      <c r="C26" s="545"/>
      <c r="D26" s="545"/>
      <c r="E26" s="545"/>
      <c r="F26" s="545"/>
      <c r="G26" s="545"/>
      <c r="H26" s="545"/>
      <c r="I26" s="545"/>
      <c r="J26" s="545"/>
      <c r="K26" s="545"/>
      <c r="L26" s="545"/>
      <c r="M26" s="545"/>
      <c r="N26" s="545"/>
      <c r="O26" s="545"/>
      <c r="P26" s="545"/>
      <c r="Q26" s="545"/>
      <c r="R26" s="545"/>
      <c r="S26" s="545"/>
      <c r="T26" s="545"/>
      <c r="U26" s="545"/>
      <c r="V26" s="545"/>
      <c r="W26" s="546"/>
      <c r="X26" s="546"/>
      <c r="Y26" s="546"/>
      <c r="Z26" s="546"/>
      <c r="AB26" s="163"/>
    </row>
    <row r="27" spans="1:44" s="547" customFormat="1" ht="18" customHeight="1">
      <c r="A27" s="7" t="s">
        <v>2988</v>
      </c>
      <c r="B27" s="548"/>
      <c r="C27" s="548"/>
      <c r="D27" s="548"/>
      <c r="E27" s="548"/>
      <c r="F27" s="548"/>
      <c r="G27" s="548"/>
      <c r="H27" s="549"/>
      <c r="I27" s="549"/>
      <c r="J27" s="549"/>
      <c r="K27" s="549"/>
      <c r="L27" s="549"/>
      <c r="M27" s="549"/>
      <c r="N27" s="549"/>
      <c r="O27" s="549"/>
      <c r="P27" s="549"/>
      <c r="Q27" s="549"/>
      <c r="R27" s="549"/>
      <c r="S27" s="549"/>
      <c r="T27" s="549"/>
      <c r="U27" s="549"/>
      <c r="V27" s="549"/>
      <c r="W27" s="549"/>
      <c r="X27" s="549"/>
      <c r="Y27" s="549"/>
      <c r="Z27" s="549"/>
      <c r="AB27" s="163"/>
    </row>
    <row r="28" spans="1:44" s="547" customFormat="1" ht="18" customHeight="1">
      <c r="A28" s="338" t="s">
        <v>3461</v>
      </c>
      <c r="E28" s="409"/>
      <c r="F28" s="409"/>
      <c r="G28" s="409"/>
      <c r="H28" s="409"/>
      <c r="I28" s="409"/>
      <c r="J28" s="409"/>
      <c r="K28" s="409"/>
      <c r="L28" s="409"/>
      <c r="M28" s="409"/>
      <c r="N28" s="409"/>
      <c r="O28" s="409"/>
      <c r="P28" s="409"/>
      <c r="Q28" s="409"/>
      <c r="R28" s="409"/>
      <c r="S28" s="409"/>
      <c r="T28" s="409"/>
      <c r="U28" s="409"/>
      <c r="V28" s="409"/>
      <c r="W28" s="409"/>
      <c r="X28" s="409"/>
      <c r="Y28" s="409"/>
      <c r="Z28" s="549"/>
      <c r="AB28" s="163"/>
    </row>
    <row r="29" spans="1:44" ht="19.899999999999999" customHeight="1">
      <c r="A29" s="67" t="s">
        <v>1</v>
      </c>
      <c r="B29" s="68" t="str">
        <f>Contents!$C$39</f>
        <v>24 Nov 2022</v>
      </c>
    </row>
    <row r="30" spans="1:44">
      <c r="A30" s="67" t="s">
        <v>2421</v>
      </c>
      <c r="B30" s="68" t="str">
        <f>Contents!$D$39</f>
        <v>23 Feb 2023</v>
      </c>
      <c r="X30" s="22"/>
      <c r="Y30" s="22"/>
    </row>
    <row r="31" spans="1:44">
      <c r="W31" s="140"/>
    </row>
    <row r="32" spans="1:44">
      <c r="C32" s="144"/>
      <c r="D32" s="144"/>
      <c r="E32" s="144"/>
      <c r="F32" s="144"/>
      <c r="G32" s="144"/>
      <c r="H32" s="144"/>
      <c r="I32" s="144"/>
      <c r="J32" s="144"/>
      <c r="K32" s="144"/>
      <c r="L32" s="144"/>
      <c r="M32" s="144"/>
      <c r="N32" s="144"/>
      <c r="O32" s="144"/>
      <c r="P32" s="144"/>
      <c r="Q32" s="144"/>
      <c r="R32" s="144"/>
      <c r="S32" s="144"/>
      <c r="U32" s="144"/>
      <c r="V32" s="140"/>
      <c r="W32" s="144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60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D55"/>
  <sheetViews>
    <sheetView showGridLines="0" zoomScaleNormal="100" workbookViewId="0">
      <pane xSplit="2" topLeftCell="C1" activePane="topRight" state="frozen"/>
      <selection activeCell="A55" sqref="A55"/>
      <selection pane="topRight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1" width="11" style="30" customWidth="1"/>
    <col min="42" max="43" width="19.26953125" style="30" customWidth="1"/>
    <col min="44" max="54" width="7.7265625" style="30" bestFit="1" customWidth="1"/>
    <col min="55" max="56" width="9.7265625" style="30" bestFit="1" customWidth="1"/>
    <col min="57" max="16384" width="9" style="1"/>
  </cols>
  <sheetData>
    <row r="1" spans="1:56" ht="28">
      <c r="A1" s="188" t="s">
        <v>3456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</row>
    <row r="2" spans="1:56" s="2" customFormat="1" ht="15.5">
      <c r="A2" s="807" t="s">
        <v>34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56" s="2" customFormat="1" ht="15.5">
      <c r="A3" s="540" t="s">
        <v>3250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56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56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56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56" s="470" customFormat="1" ht="46.5">
      <c r="A7" s="422" t="s">
        <v>111</v>
      </c>
      <c r="B7" s="422" t="s">
        <v>2077</v>
      </c>
      <c r="C7" s="423" t="s">
        <v>159</v>
      </c>
      <c r="D7" s="424" t="s">
        <v>160</v>
      </c>
      <c r="E7" s="423" t="s">
        <v>161</v>
      </c>
      <c r="F7" s="424" t="s">
        <v>162</v>
      </c>
      <c r="G7" s="423" t="s">
        <v>163</v>
      </c>
      <c r="H7" s="424" t="s">
        <v>164</v>
      </c>
      <c r="I7" s="423" t="s">
        <v>165</v>
      </c>
      <c r="J7" s="424" t="s">
        <v>166</v>
      </c>
      <c r="K7" s="424" t="s">
        <v>167</v>
      </c>
      <c r="L7" s="424" t="s">
        <v>168</v>
      </c>
      <c r="M7" s="423" t="s">
        <v>169</v>
      </c>
      <c r="N7" s="423" t="s">
        <v>2266</v>
      </c>
      <c r="O7" s="424" t="s">
        <v>2325</v>
      </c>
      <c r="P7" s="424" t="s">
        <v>2336</v>
      </c>
      <c r="Q7" s="424" t="s">
        <v>2350</v>
      </c>
      <c r="R7" s="423" t="s">
        <v>2360</v>
      </c>
      <c r="S7" s="423" t="s">
        <v>2365</v>
      </c>
      <c r="T7" s="423" t="s">
        <v>2390</v>
      </c>
      <c r="U7" s="424" t="s">
        <v>2408</v>
      </c>
      <c r="V7" s="423" t="s">
        <v>2433</v>
      </c>
      <c r="W7" s="423" t="s">
        <v>2438</v>
      </c>
      <c r="X7" s="423" t="s">
        <v>2453</v>
      </c>
      <c r="Y7" s="424" t="s">
        <v>2461</v>
      </c>
      <c r="Z7" s="423" t="s">
        <v>2537</v>
      </c>
      <c r="AA7" s="423" t="s">
        <v>2552</v>
      </c>
      <c r="AB7" s="423" t="s">
        <v>2566</v>
      </c>
      <c r="AC7" s="423" t="s">
        <v>2587</v>
      </c>
      <c r="AD7" s="423" t="s">
        <v>2606</v>
      </c>
      <c r="AE7" s="423" t="s">
        <v>2617</v>
      </c>
      <c r="AF7" s="423" t="s">
        <v>2624</v>
      </c>
      <c r="AG7" s="423" t="s">
        <v>2631</v>
      </c>
      <c r="AH7" s="423" t="s">
        <v>2663</v>
      </c>
      <c r="AI7" s="423" t="s">
        <v>2670</v>
      </c>
      <c r="AJ7" s="423" t="s">
        <v>2675</v>
      </c>
      <c r="AK7" s="423" t="s">
        <v>3284</v>
      </c>
      <c r="AL7" s="423" t="s">
        <v>3319</v>
      </c>
      <c r="AM7" s="423" t="s">
        <v>3341</v>
      </c>
      <c r="AN7" s="770" t="s">
        <v>3367</v>
      </c>
      <c r="AO7" s="770" t="s">
        <v>3426</v>
      </c>
      <c r="AP7" s="425" t="s">
        <v>2244</v>
      </c>
      <c r="AQ7" s="426" t="s">
        <v>2999</v>
      </c>
      <c r="AS7" s="569"/>
    </row>
    <row r="8" spans="1:56" s="550" customFormat="1" ht="31">
      <c r="A8" s="402" t="s">
        <v>2994</v>
      </c>
      <c r="B8" s="550" t="s">
        <v>2078</v>
      </c>
      <c r="C8" s="217">
        <v>7231</v>
      </c>
      <c r="D8" s="217">
        <v>16440</v>
      </c>
      <c r="E8" s="217">
        <v>29388</v>
      </c>
      <c r="F8" s="217">
        <v>49885</v>
      </c>
      <c r="G8" s="217">
        <v>74696</v>
      </c>
      <c r="H8" s="217">
        <v>42630</v>
      </c>
      <c r="I8" s="217">
        <v>45926</v>
      </c>
      <c r="J8" s="217">
        <v>52950</v>
      </c>
      <c r="K8" s="217">
        <v>47128</v>
      </c>
      <c r="L8" s="217">
        <v>34365</v>
      </c>
      <c r="M8" s="217">
        <v>30626</v>
      </c>
      <c r="N8" s="217">
        <v>24017</v>
      </c>
      <c r="O8" s="217">
        <v>29286</v>
      </c>
      <c r="P8" s="217">
        <v>27378</v>
      </c>
      <c r="Q8" s="217">
        <v>22085</v>
      </c>
      <c r="R8" s="217">
        <v>16620</v>
      </c>
      <c r="S8" s="217">
        <v>15595</v>
      </c>
      <c r="T8" s="217">
        <v>5888</v>
      </c>
      <c r="U8" s="217">
        <v>9770</v>
      </c>
      <c r="V8" s="217">
        <v>10713</v>
      </c>
      <c r="W8" s="217">
        <v>11919</v>
      </c>
      <c r="X8" s="217">
        <v>13679</v>
      </c>
      <c r="Y8" s="217">
        <v>15504</v>
      </c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>
        <v>633719</v>
      </c>
      <c r="AQ8" s="551">
        <v>72.2</v>
      </c>
      <c r="AR8" s="570"/>
      <c r="AS8" s="571"/>
    </row>
    <row r="9" spans="1:56" s="550" customFormat="1" ht="15.5">
      <c r="A9" s="555"/>
      <c r="B9" s="550" t="s">
        <v>2079</v>
      </c>
      <c r="C9" s="217">
        <v>51</v>
      </c>
      <c r="D9" s="217">
        <v>1883</v>
      </c>
      <c r="E9" s="217">
        <v>5251</v>
      </c>
      <c r="F9" s="217">
        <v>7329</v>
      </c>
      <c r="G9" s="217">
        <v>14404</v>
      </c>
      <c r="H9" s="217">
        <v>5047</v>
      </c>
      <c r="I9" s="217">
        <v>4671</v>
      </c>
      <c r="J9" s="217">
        <v>3718</v>
      </c>
      <c r="K9" s="217">
        <v>4033</v>
      </c>
      <c r="L9" s="217">
        <v>2484</v>
      </c>
      <c r="M9" s="217">
        <v>2674</v>
      </c>
      <c r="N9" s="217">
        <v>2658</v>
      </c>
      <c r="O9" s="217">
        <v>3623</v>
      </c>
      <c r="P9" s="217">
        <v>4138</v>
      </c>
      <c r="Q9" s="217">
        <v>2880</v>
      </c>
      <c r="R9" s="217">
        <v>2590</v>
      </c>
      <c r="S9" s="217">
        <v>2874</v>
      </c>
      <c r="T9" s="217">
        <v>1040</v>
      </c>
      <c r="U9" s="217">
        <v>1098</v>
      </c>
      <c r="V9" s="217">
        <v>711</v>
      </c>
      <c r="W9" s="217">
        <v>950</v>
      </c>
      <c r="X9" s="217">
        <v>1048</v>
      </c>
      <c r="Y9" s="217">
        <v>1210</v>
      </c>
      <c r="Z9" s="217"/>
      <c r="AA9" s="217"/>
      <c r="AB9" s="217"/>
      <c r="AC9" s="217"/>
      <c r="AD9" s="217"/>
      <c r="AE9" s="217"/>
      <c r="AF9" s="217"/>
      <c r="AG9" s="217"/>
      <c r="AH9" s="217"/>
      <c r="AI9" s="217"/>
      <c r="AJ9" s="217"/>
      <c r="AK9" s="217"/>
      <c r="AL9" s="217"/>
      <c r="AM9" s="217"/>
      <c r="AN9" s="217"/>
      <c r="AO9" s="217"/>
      <c r="AP9" s="217">
        <v>76365</v>
      </c>
      <c r="AQ9" s="551">
        <v>8.6999999999999993</v>
      </c>
      <c r="AR9" s="570"/>
      <c r="AS9" s="571"/>
    </row>
    <row r="10" spans="1:56" s="550" customFormat="1" ht="15.5">
      <c r="A10" s="555"/>
      <c r="B10" s="553" t="s">
        <v>2080</v>
      </c>
      <c r="C10" s="217">
        <v>1068</v>
      </c>
      <c r="D10" s="217">
        <v>4149</v>
      </c>
      <c r="E10" s="217">
        <v>4670</v>
      </c>
      <c r="F10" s="217">
        <v>12628</v>
      </c>
      <c r="G10" s="217">
        <v>22377</v>
      </c>
      <c r="H10" s="217">
        <v>3543</v>
      </c>
      <c r="I10" s="217">
        <v>6229</v>
      </c>
      <c r="J10" s="217">
        <v>5116</v>
      </c>
      <c r="K10" s="217">
        <v>4324</v>
      </c>
      <c r="L10" s="217">
        <v>5971</v>
      </c>
      <c r="M10" s="217">
        <v>5651</v>
      </c>
      <c r="N10" s="217">
        <v>7089</v>
      </c>
      <c r="O10" s="217">
        <v>8489</v>
      </c>
      <c r="P10" s="217">
        <v>7562</v>
      </c>
      <c r="Q10" s="217">
        <v>6995</v>
      </c>
      <c r="R10" s="217">
        <v>7052</v>
      </c>
      <c r="S10" s="217">
        <v>7608</v>
      </c>
      <c r="T10" s="217">
        <v>2734</v>
      </c>
      <c r="U10" s="217">
        <v>5559</v>
      </c>
      <c r="V10" s="217">
        <v>6080</v>
      </c>
      <c r="W10" s="217">
        <v>7009</v>
      </c>
      <c r="X10" s="217">
        <v>9907</v>
      </c>
      <c r="Y10" s="217">
        <v>15352</v>
      </c>
      <c r="Z10" s="217"/>
      <c r="AA10" s="217"/>
      <c r="AB10" s="217"/>
      <c r="AC10" s="217"/>
      <c r="AD10" s="217"/>
      <c r="AE10" s="217"/>
      <c r="AF10" s="217"/>
      <c r="AG10" s="217"/>
      <c r="AH10" s="217"/>
      <c r="AI10" s="217"/>
      <c r="AJ10" s="217"/>
      <c r="AK10" s="217"/>
      <c r="AL10" s="217"/>
      <c r="AM10" s="217"/>
      <c r="AN10" s="217"/>
      <c r="AO10" s="217"/>
      <c r="AP10" s="217">
        <v>167162</v>
      </c>
      <c r="AQ10" s="551">
        <v>19.100000000000001</v>
      </c>
      <c r="AR10" s="570"/>
      <c r="AS10" s="571"/>
    </row>
    <row r="11" spans="1:56" s="550" customFormat="1" ht="51" customHeight="1">
      <c r="A11" s="402" t="s">
        <v>2995</v>
      </c>
      <c r="B11" s="550" t="s">
        <v>2078</v>
      </c>
      <c r="C11" s="217">
        <v>16460</v>
      </c>
      <c r="D11" s="217">
        <v>19243</v>
      </c>
      <c r="E11" s="217">
        <v>13616</v>
      </c>
      <c r="F11" s="217">
        <v>10228</v>
      </c>
      <c r="G11" s="217">
        <v>10074</v>
      </c>
      <c r="H11" s="217">
        <v>37191</v>
      </c>
      <c r="I11" s="217">
        <v>44553</v>
      </c>
      <c r="J11" s="217">
        <v>40698</v>
      </c>
      <c r="K11" s="217">
        <v>25446</v>
      </c>
      <c r="L11" s="217">
        <v>9812</v>
      </c>
      <c r="M11" s="217">
        <v>5889</v>
      </c>
      <c r="N11" s="217">
        <v>4210</v>
      </c>
      <c r="O11" s="217">
        <v>3500</v>
      </c>
      <c r="P11" s="217">
        <v>3030</v>
      </c>
      <c r="Q11" s="217">
        <v>2520</v>
      </c>
      <c r="R11" s="217">
        <v>1926</v>
      </c>
      <c r="S11" s="217">
        <v>2008</v>
      </c>
      <c r="T11" s="217"/>
      <c r="U11" s="217"/>
      <c r="V11" s="217"/>
      <c r="W11" s="217"/>
      <c r="X11" s="217"/>
      <c r="Y11" s="217"/>
      <c r="Z11" s="217"/>
      <c r="AA11" s="217"/>
      <c r="AB11" s="217"/>
      <c r="AC11" s="217"/>
      <c r="AD11" s="217"/>
      <c r="AE11" s="217"/>
      <c r="AF11" s="217"/>
      <c r="AG11" s="217"/>
      <c r="AH11" s="217"/>
      <c r="AI11" s="217"/>
      <c r="AJ11" s="217"/>
      <c r="AK11" s="217"/>
      <c r="AL11" s="217"/>
      <c r="AM11" s="217"/>
      <c r="AN11" s="217"/>
      <c r="AO11" s="217"/>
      <c r="AP11" s="217">
        <v>250404</v>
      </c>
      <c r="AQ11" s="551">
        <v>63.8</v>
      </c>
      <c r="AR11" s="570"/>
      <c r="AS11" s="571"/>
    </row>
    <row r="12" spans="1:56" s="550" customFormat="1" ht="15.5">
      <c r="A12" s="555"/>
      <c r="B12" s="550" t="s">
        <v>2079</v>
      </c>
      <c r="C12" s="572">
        <v>526</v>
      </c>
      <c r="D12" s="572">
        <v>2132</v>
      </c>
      <c r="E12" s="572">
        <v>2206</v>
      </c>
      <c r="F12" s="572">
        <v>2226</v>
      </c>
      <c r="G12" s="572">
        <v>3353</v>
      </c>
      <c r="H12" s="572">
        <v>7472</v>
      </c>
      <c r="I12" s="572">
        <v>7234</v>
      </c>
      <c r="J12" s="572">
        <v>7131</v>
      </c>
      <c r="K12" s="572">
        <v>4136</v>
      </c>
      <c r="L12" s="572">
        <v>1582</v>
      </c>
      <c r="M12" s="572">
        <v>1733</v>
      </c>
      <c r="N12" s="572">
        <v>1311</v>
      </c>
      <c r="O12" s="572">
        <v>1050</v>
      </c>
      <c r="P12" s="572">
        <v>904</v>
      </c>
      <c r="Q12" s="572">
        <v>798</v>
      </c>
      <c r="R12" s="572">
        <v>437</v>
      </c>
      <c r="S12" s="572">
        <v>584</v>
      </c>
      <c r="T12" s="217"/>
      <c r="U12" s="217"/>
      <c r="V12" s="217"/>
      <c r="W12" s="217"/>
      <c r="X12" s="217"/>
      <c r="Y12" s="217"/>
      <c r="Z12" s="217"/>
      <c r="AA12" s="217"/>
      <c r="AB12" s="217"/>
      <c r="AC12" s="217"/>
      <c r="AD12" s="217"/>
      <c r="AE12" s="217"/>
      <c r="AF12" s="217"/>
      <c r="AG12" s="217"/>
      <c r="AH12" s="217"/>
      <c r="AI12" s="217"/>
      <c r="AJ12" s="217"/>
      <c r="AK12" s="217"/>
      <c r="AL12" s="217"/>
      <c r="AM12" s="217"/>
      <c r="AN12" s="217"/>
      <c r="AO12" s="217"/>
      <c r="AP12" s="217">
        <v>44815</v>
      </c>
      <c r="AQ12" s="551">
        <v>11.4</v>
      </c>
      <c r="AR12" s="570"/>
      <c r="AS12" s="571"/>
    </row>
    <row r="13" spans="1:56" s="550" customFormat="1" ht="15.5">
      <c r="A13" s="555"/>
      <c r="B13" s="553" t="s">
        <v>2080</v>
      </c>
      <c r="C13" s="217">
        <v>204</v>
      </c>
      <c r="D13" s="217">
        <v>1746</v>
      </c>
      <c r="E13" s="217">
        <v>3661</v>
      </c>
      <c r="F13" s="217">
        <v>4523</v>
      </c>
      <c r="G13" s="217">
        <v>11140</v>
      </c>
      <c r="H13" s="217">
        <v>10938</v>
      </c>
      <c r="I13" s="217">
        <v>10742</v>
      </c>
      <c r="J13" s="217">
        <v>11832</v>
      </c>
      <c r="K13" s="217">
        <v>8496</v>
      </c>
      <c r="L13" s="217">
        <v>5164</v>
      </c>
      <c r="M13" s="217">
        <v>7034</v>
      </c>
      <c r="N13" s="217">
        <v>6403</v>
      </c>
      <c r="O13" s="217">
        <v>3497</v>
      </c>
      <c r="P13" s="217">
        <v>3883</v>
      </c>
      <c r="Q13" s="217">
        <v>3480</v>
      </c>
      <c r="R13" s="217">
        <v>2389</v>
      </c>
      <c r="S13" s="217">
        <v>2320</v>
      </c>
      <c r="T13" s="217"/>
      <c r="U13" s="217"/>
      <c r="V13" s="217"/>
      <c r="W13" s="217"/>
      <c r="X13" s="217"/>
      <c r="Y13" s="217"/>
      <c r="Z13" s="217"/>
      <c r="AA13" s="217"/>
      <c r="AB13" s="217"/>
      <c r="AC13" s="217"/>
      <c r="AD13" s="217"/>
      <c r="AE13" s="217"/>
      <c r="AF13" s="217"/>
      <c r="AG13" s="217"/>
      <c r="AH13" s="217"/>
      <c r="AI13" s="217"/>
      <c r="AJ13" s="217"/>
      <c r="AK13" s="217"/>
      <c r="AL13" s="217"/>
      <c r="AM13" s="217"/>
      <c r="AN13" s="217"/>
      <c r="AO13" s="217"/>
      <c r="AP13" s="217">
        <v>97452</v>
      </c>
      <c r="AQ13" s="551">
        <v>24.8</v>
      </c>
      <c r="AR13" s="570"/>
      <c r="AS13" s="571"/>
    </row>
    <row r="14" spans="1:56" s="550" customFormat="1" ht="31">
      <c r="A14" s="402" t="s">
        <v>2996</v>
      </c>
      <c r="B14" s="550" t="s">
        <v>2078</v>
      </c>
      <c r="C14" s="217">
        <v>12555</v>
      </c>
      <c r="D14" s="217">
        <v>22797</v>
      </c>
      <c r="E14" s="217">
        <v>46745</v>
      </c>
      <c r="F14" s="217">
        <v>62601</v>
      </c>
      <c r="G14" s="217">
        <v>43066</v>
      </c>
      <c r="H14" s="217">
        <v>18610</v>
      </c>
      <c r="I14" s="217">
        <v>9542</v>
      </c>
      <c r="J14" s="217">
        <v>11535</v>
      </c>
      <c r="K14" s="217">
        <v>11502</v>
      </c>
      <c r="L14" s="217">
        <v>9979</v>
      </c>
      <c r="M14" s="217">
        <v>11802</v>
      </c>
      <c r="N14" s="217">
        <v>14974</v>
      </c>
      <c r="O14" s="217">
        <v>20017</v>
      </c>
      <c r="P14" s="217">
        <v>21594</v>
      </c>
      <c r="Q14" s="217">
        <v>10839</v>
      </c>
      <c r="R14" s="217">
        <v>11477</v>
      </c>
      <c r="S14" s="217">
        <v>12780</v>
      </c>
      <c r="T14" s="217">
        <v>9544</v>
      </c>
      <c r="U14" s="217">
        <v>12467</v>
      </c>
      <c r="V14" s="217">
        <v>14195</v>
      </c>
      <c r="W14" s="217">
        <v>15422</v>
      </c>
      <c r="X14" s="217">
        <v>17317</v>
      </c>
      <c r="Y14" s="217">
        <v>16116</v>
      </c>
      <c r="Z14" s="217">
        <v>6908</v>
      </c>
      <c r="AA14" s="217">
        <v>15258</v>
      </c>
      <c r="AB14" s="217">
        <v>15877</v>
      </c>
      <c r="AC14" s="217">
        <v>19715</v>
      </c>
      <c r="AD14" s="217">
        <v>26703</v>
      </c>
      <c r="AE14" s="217">
        <v>21519</v>
      </c>
      <c r="AF14" s="217">
        <v>15359</v>
      </c>
      <c r="AG14" s="217">
        <v>28105</v>
      </c>
      <c r="AH14" s="217">
        <v>32449</v>
      </c>
      <c r="AI14" s="217">
        <v>33350</v>
      </c>
      <c r="AJ14" s="217">
        <v>38047</v>
      </c>
      <c r="AK14" s="217">
        <v>15343</v>
      </c>
      <c r="AL14" s="217">
        <v>21559</v>
      </c>
      <c r="AM14" s="217">
        <v>23210</v>
      </c>
      <c r="AN14" s="217">
        <v>8698</v>
      </c>
      <c r="AO14" s="217">
        <v>2216</v>
      </c>
      <c r="AP14" s="217">
        <v>761792</v>
      </c>
      <c r="AQ14" s="551">
        <v>70.2</v>
      </c>
      <c r="AR14" s="570"/>
      <c r="AS14" s="571"/>
    </row>
    <row r="15" spans="1:56" s="550" customFormat="1" ht="15.5">
      <c r="A15" s="555"/>
      <c r="B15" s="550" t="s">
        <v>2079</v>
      </c>
      <c r="C15" s="217">
        <v>2738</v>
      </c>
      <c r="D15" s="217">
        <v>3326</v>
      </c>
      <c r="E15" s="217">
        <v>10321</v>
      </c>
      <c r="F15" s="217">
        <v>22732</v>
      </c>
      <c r="G15" s="217">
        <v>14369</v>
      </c>
      <c r="H15" s="217">
        <v>6900</v>
      </c>
      <c r="I15" s="217">
        <v>3287</v>
      </c>
      <c r="J15" s="217">
        <v>4081</v>
      </c>
      <c r="K15" s="217">
        <v>4525</v>
      </c>
      <c r="L15" s="217">
        <v>3547</v>
      </c>
      <c r="M15" s="217">
        <v>4258</v>
      </c>
      <c r="N15" s="217">
        <v>6233</v>
      </c>
      <c r="O15" s="217">
        <v>9740</v>
      </c>
      <c r="P15" s="217">
        <v>10973</v>
      </c>
      <c r="Q15" s="217">
        <v>4902</v>
      </c>
      <c r="R15" s="217">
        <v>5073</v>
      </c>
      <c r="S15" s="217">
        <v>6302</v>
      </c>
      <c r="T15" s="217">
        <v>2865</v>
      </c>
      <c r="U15" s="217">
        <v>4465</v>
      </c>
      <c r="V15" s="217">
        <v>4941</v>
      </c>
      <c r="W15" s="217">
        <v>5931</v>
      </c>
      <c r="X15" s="217">
        <v>5513</v>
      </c>
      <c r="Y15" s="217">
        <v>5453</v>
      </c>
      <c r="Z15" s="217">
        <v>1403</v>
      </c>
      <c r="AA15" s="217">
        <v>3712</v>
      </c>
      <c r="AB15" s="217">
        <v>3436</v>
      </c>
      <c r="AC15" s="217">
        <v>2980</v>
      </c>
      <c r="AD15" s="217">
        <v>3737</v>
      </c>
      <c r="AE15" s="217">
        <v>3915</v>
      </c>
      <c r="AF15" s="217">
        <v>2399</v>
      </c>
      <c r="AG15" s="217">
        <v>4225</v>
      </c>
      <c r="AH15" s="217">
        <v>5363</v>
      </c>
      <c r="AI15" s="217">
        <v>5322</v>
      </c>
      <c r="AJ15" s="217">
        <v>6567</v>
      </c>
      <c r="AK15" s="217">
        <v>2256</v>
      </c>
      <c r="AL15" s="217">
        <v>3455</v>
      </c>
      <c r="AM15" s="217">
        <v>4106</v>
      </c>
      <c r="AN15" s="217">
        <v>3310</v>
      </c>
      <c r="AO15" s="217">
        <v>344</v>
      </c>
      <c r="AP15" s="217">
        <v>209005</v>
      </c>
      <c r="AQ15" s="551">
        <v>19.2</v>
      </c>
      <c r="AR15" s="570"/>
      <c r="AS15" s="571"/>
    </row>
    <row r="16" spans="1:56" s="550" customFormat="1" ht="15.5">
      <c r="A16" s="555"/>
      <c r="B16" s="553" t="s">
        <v>2998</v>
      </c>
      <c r="C16" s="217"/>
      <c r="D16" s="217"/>
      <c r="E16" s="217"/>
      <c r="F16" s="217"/>
      <c r="G16" s="217"/>
      <c r="H16" s="217"/>
      <c r="I16" s="217"/>
      <c r="J16" s="217"/>
      <c r="K16" s="217"/>
      <c r="L16" s="217"/>
      <c r="M16" s="217"/>
      <c r="N16" s="217"/>
      <c r="O16" s="217"/>
      <c r="P16" s="217"/>
      <c r="Q16" s="217"/>
      <c r="R16" s="217"/>
      <c r="S16" s="217"/>
      <c r="T16" s="217">
        <v>2742</v>
      </c>
      <c r="U16" s="217">
        <v>3638</v>
      </c>
      <c r="V16" s="217">
        <v>3416</v>
      </c>
      <c r="W16" s="217">
        <v>4662</v>
      </c>
      <c r="X16" s="217">
        <v>5039</v>
      </c>
      <c r="Y16" s="217">
        <v>4491</v>
      </c>
      <c r="Z16" s="217">
        <v>2583</v>
      </c>
      <c r="AA16" s="217">
        <v>5760</v>
      </c>
      <c r="AB16" s="217">
        <v>6038</v>
      </c>
      <c r="AC16" s="217">
        <v>6571</v>
      </c>
      <c r="AD16" s="217">
        <v>6597</v>
      </c>
      <c r="AE16" s="217">
        <v>6419</v>
      </c>
      <c r="AF16" s="217">
        <v>1866</v>
      </c>
      <c r="AG16" s="217">
        <v>6528</v>
      </c>
      <c r="AH16" s="217">
        <v>6740</v>
      </c>
      <c r="AI16" s="217">
        <v>6524</v>
      </c>
      <c r="AJ16" s="217">
        <v>8522</v>
      </c>
      <c r="AK16" s="217">
        <v>4550</v>
      </c>
      <c r="AL16" s="217">
        <v>6601</v>
      </c>
      <c r="AM16" s="217">
        <v>9729</v>
      </c>
      <c r="AN16" s="217">
        <v>6054</v>
      </c>
      <c r="AO16" s="217">
        <v>27</v>
      </c>
      <c r="AP16" s="217">
        <v>115097</v>
      </c>
      <c r="AQ16" s="551">
        <v>10.6</v>
      </c>
      <c r="AR16" s="570"/>
      <c r="AS16" s="571"/>
    </row>
    <row r="17" spans="1:56" s="550" customFormat="1" ht="19.5" customHeight="1">
      <c r="A17" s="402" t="s">
        <v>56</v>
      </c>
      <c r="B17" s="550" t="s">
        <v>2078</v>
      </c>
      <c r="C17" s="217">
        <v>36246</v>
      </c>
      <c r="D17" s="217">
        <v>58480</v>
      </c>
      <c r="E17" s="217">
        <v>89749</v>
      </c>
      <c r="F17" s="217">
        <v>122714</v>
      </c>
      <c r="G17" s="217">
        <v>127836</v>
      </c>
      <c r="H17" s="217">
        <v>98431</v>
      </c>
      <c r="I17" s="217">
        <v>100021</v>
      </c>
      <c r="J17" s="217">
        <v>105183</v>
      </c>
      <c r="K17" s="217">
        <v>84076</v>
      </c>
      <c r="L17" s="217">
        <v>54156</v>
      </c>
      <c r="M17" s="217">
        <v>48317</v>
      </c>
      <c r="N17" s="217">
        <v>43201</v>
      </c>
      <c r="O17" s="217">
        <v>52803</v>
      </c>
      <c r="P17" s="217">
        <v>52002</v>
      </c>
      <c r="Q17" s="217">
        <v>35444</v>
      </c>
      <c r="R17" s="217">
        <v>30023</v>
      </c>
      <c r="S17" s="217">
        <v>30383</v>
      </c>
      <c r="T17" s="217">
        <v>15432</v>
      </c>
      <c r="U17" s="217">
        <v>22237</v>
      </c>
      <c r="V17" s="217">
        <v>24908</v>
      </c>
      <c r="W17" s="217">
        <v>27341</v>
      </c>
      <c r="X17" s="217">
        <v>30996</v>
      </c>
      <c r="Y17" s="217">
        <v>31620</v>
      </c>
      <c r="Z17" s="217">
        <v>6908</v>
      </c>
      <c r="AA17" s="217">
        <v>15258</v>
      </c>
      <c r="AB17" s="217">
        <v>15877</v>
      </c>
      <c r="AC17" s="217">
        <v>19715</v>
      </c>
      <c r="AD17" s="217">
        <v>26703</v>
      </c>
      <c r="AE17" s="217">
        <v>21519</v>
      </c>
      <c r="AF17" s="217">
        <v>15359</v>
      </c>
      <c r="AG17" s="217">
        <v>28105</v>
      </c>
      <c r="AH17" s="217">
        <v>32449</v>
      </c>
      <c r="AI17" s="217">
        <v>33350</v>
      </c>
      <c r="AJ17" s="217">
        <v>38047</v>
      </c>
      <c r="AK17" s="217">
        <v>15343</v>
      </c>
      <c r="AL17" s="217">
        <v>21559</v>
      </c>
      <c r="AM17" s="217">
        <v>23210</v>
      </c>
      <c r="AN17" s="217">
        <v>8698</v>
      </c>
      <c r="AO17" s="217">
        <v>2216</v>
      </c>
      <c r="AP17" s="217">
        <v>1645915</v>
      </c>
      <c r="AQ17" s="551">
        <v>69.900000000000006</v>
      </c>
      <c r="AR17" s="573"/>
      <c r="AS17" s="571"/>
    </row>
    <row r="18" spans="1:56" s="550" customFormat="1" ht="15.5">
      <c r="A18" s="399"/>
      <c r="B18" s="550" t="s">
        <v>2079</v>
      </c>
      <c r="C18" s="217">
        <v>3315</v>
      </c>
      <c r="D18" s="217">
        <v>7341</v>
      </c>
      <c r="E18" s="217">
        <v>17778</v>
      </c>
      <c r="F18" s="217">
        <v>32287</v>
      </c>
      <c r="G18" s="217">
        <v>32126</v>
      </c>
      <c r="H18" s="217">
        <v>19419</v>
      </c>
      <c r="I18" s="217">
        <v>15192</v>
      </c>
      <c r="J18" s="217">
        <v>14930</v>
      </c>
      <c r="K18" s="217">
        <v>12694</v>
      </c>
      <c r="L18" s="217">
        <v>7613</v>
      </c>
      <c r="M18" s="217">
        <v>8665</v>
      </c>
      <c r="N18" s="217">
        <v>10202</v>
      </c>
      <c r="O18" s="217">
        <v>14413</v>
      </c>
      <c r="P18" s="217">
        <v>16015</v>
      </c>
      <c r="Q18" s="217">
        <v>8580</v>
      </c>
      <c r="R18" s="217">
        <v>8100</v>
      </c>
      <c r="S18" s="217">
        <v>9760</v>
      </c>
      <c r="T18" s="217">
        <v>3905</v>
      </c>
      <c r="U18" s="217">
        <v>5563</v>
      </c>
      <c r="V18" s="217">
        <v>5652</v>
      </c>
      <c r="W18" s="217">
        <v>6881</v>
      </c>
      <c r="X18" s="217">
        <v>6561</v>
      </c>
      <c r="Y18" s="217">
        <v>6663</v>
      </c>
      <c r="Z18" s="217">
        <v>1403</v>
      </c>
      <c r="AA18" s="217">
        <v>3712</v>
      </c>
      <c r="AB18" s="217">
        <v>3436</v>
      </c>
      <c r="AC18" s="217">
        <v>2980</v>
      </c>
      <c r="AD18" s="217">
        <v>3737</v>
      </c>
      <c r="AE18" s="217">
        <v>3915</v>
      </c>
      <c r="AF18" s="217">
        <v>2399</v>
      </c>
      <c r="AG18" s="217">
        <v>4225</v>
      </c>
      <c r="AH18" s="217">
        <v>5363</v>
      </c>
      <c r="AI18" s="217">
        <v>5322</v>
      </c>
      <c r="AJ18" s="217">
        <v>6567</v>
      </c>
      <c r="AK18" s="217">
        <v>2256</v>
      </c>
      <c r="AL18" s="217">
        <v>3455</v>
      </c>
      <c r="AM18" s="217">
        <v>4106</v>
      </c>
      <c r="AN18" s="217">
        <v>3310</v>
      </c>
      <c r="AO18" s="217">
        <v>344</v>
      </c>
      <c r="AP18" s="217">
        <v>330185</v>
      </c>
      <c r="AQ18" s="551">
        <v>14</v>
      </c>
      <c r="AR18" s="573"/>
      <c r="AS18" s="574"/>
    </row>
    <row r="19" spans="1:56" s="550" customFormat="1" ht="15.5">
      <c r="A19" s="399"/>
      <c r="B19" s="553" t="s">
        <v>2080</v>
      </c>
      <c r="C19" s="217">
        <v>1272</v>
      </c>
      <c r="D19" s="217">
        <v>5895</v>
      </c>
      <c r="E19" s="217">
        <v>8331</v>
      </c>
      <c r="F19" s="217">
        <v>17151</v>
      </c>
      <c r="G19" s="217">
        <v>33517</v>
      </c>
      <c r="H19" s="217">
        <v>14481</v>
      </c>
      <c r="I19" s="217">
        <v>16971</v>
      </c>
      <c r="J19" s="217">
        <v>16948</v>
      </c>
      <c r="K19" s="217">
        <v>12820</v>
      </c>
      <c r="L19" s="217">
        <v>11135</v>
      </c>
      <c r="M19" s="217">
        <v>12685</v>
      </c>
      <c r="N19" s="217">
        <v>13492</v>
      </c>
      <c r="O19" s="217">
        <v>11986</v>
      </c>
      <c r="P19" s="217">
        <v>11445</v>
      </c>
      <c r="Q19" s="217">
        <v>10475</v>
      </c>
      <c r="R19" s="217">
        <v>9441</v>
      </c>
      <c r="S19" s="217">
        <v>9928</v>
      </c>
      <c r="T19" s="217">
        <v>5476</v>
      </c>
      <c r="U19" s="217">
        <v>9197</v>
      </c>
      <c r="V19" s="217">
        <v>9496</v>
      </c>
      <c r="W19" s="217">
        <v>11671</v>
      </c>
      <c r="X19" s="217">
        <v>14946</v>
      </c>
      <c r="Y19" s="217">
        <v>19843</v>
      </c>
      <c r="Z19" s="217">
        <v>2583</v>
      </c>
      <c r="AA19" s="217">
        <v>5760</v>
      </c>
      <c r="AB19" s="217">
        <v>6038</v>
      </c>
      <c r="AC19" s="217">
        <v>6571</v>
      </c>
      <c r="AD19" s="217">
        <v>6597</v>
      </c>
      <c r="AE19" s="217">
        <v>6419</v>
      </c>
      <c r="AF19" s="217">
        <v>1866</v>
      </c>
      <c r="AG19" s="217">
        <v>6528</v>
      </c>
      <c r="AH19" s="217">
        <v>6740</v>
      </c>
      <c r="AI19" s="217">
        <v>6524</v>
      </c>
      <c r="AJ19" s="217">
        <v>8522</v>
      </c>
      <c r="AK19" s="217">
        <v>4550</v>
      </c>
      <c r="AL19" s="217">
        <v>6601</v>
      </c>
      <c r="AM19" s="217">
        <v>9729</v>
      </c>
      <c r="AN19" s="217">
        <v>6054</v>
      </c>
      <c r="AO19" s="217">
        <v>27</v>
      </c>
      <c r="AP19" s="217">
        <v>379711</v>
      </c>
      <c r="AQ19" s="551">
        <v>16.100000000000001</v>
      </c>
      <c r="AR19" s="573"/>
      <c r="AS19" s="571"/>
    </row>
    <row r="20" spans="1:56" s="550" customFormat="1" ht="21.75" customHeight="1">
      <c r="A20" s="333" t="s">
        <v>2226</v>
      </c>
      <c r="B20" s="575" t="s">
        <v>2226</v>
      </c>
      <c r="C20" s="576">
        <v>7392</v>
      </c>
      <c r="D20" s="576">
        <v>12554</v>
      </c>
      <c r="E20" s="576">
        <v>11062</v>
      </c>
      <c r="F20" s="576">
        <v>3527</v>
      </c>
      <c r="G20" s="576">
        <v>6414</v>
      </c>
      <c r="H20" s="576">
        <v>2788</v>
      </c>
      <c r="I20" s="576">
        <v>2277</v>
      </c>
      <c r="J20" s="576">
        <v>1781</v>
      </c>
      <c r="K20" s="576">
        <v>2206</v>
      </c>
      <c r="L20" s="576">
        <v>703</v>
      </c>
      <c r="M20" s="576">
        <v>478</v>
      </c>
      <c r="N20" s="576">
        <v>244</v>
      </c>
      <c r="O20" s="576">
        <v>50</v>
      </c>
      <c r="P20" s="576">
        <v>41</v>
      </c>
      <c r="Q20" s="576">
        <v>108</v>
      </c>
      <c r="R20" s="576">
        <v>39</v>
      </c>
      <c r="S20" s="576">
        <v>81</v>
      </c>
      <c r="T20" s="576">
        <v>1</v>
      </c>
      <c r="U20" s="576">
        <v>0</v>
      </c>
      <c r="V20" s="576">
        <v>0</v>
      </c>
      <c r="W20" s="576">
        <v>0</v>
      </c>
      <c r="X20" s="576">
        <v>0</v>
      </c>
      <c r="Y20" s="576">
        <v>0</v>
      </c>
      <c r="Z20" s="576">
        <v>2</v>
      </c>
      <c r="AA20" s="576">
        <v>4</v>
      </c>
      <c r="AB20" s="576">
        <v>27</v>
      </c>
      <c r="AC20" s="576">
        <v>0</v>
      </c>
      <c r="AD20" s="576">
        <v>0</v>
      </c>
      <c r="AE20" s="576">
        <v>0</v>
      </c>
      <c r="AF20" s="576">
        <v>0</v>
      </c>
      <c r="AG20" s="576">
        <v>0</v>
      </c>
      <c r="AH20" s="576">
        <v>0</v>
      </c>
      <c r="AI20" s="576">
        <v>1</v>
      </c>
      <c r="AJ20" s="576">
        <v>1</v>
      </c>
      <c r="AK20" s="576">
        <v>0</v>
      </c>
      <c r="AL20" s="576">
        <v>0</v>
      </c>
      <c r="AM20" s="576">
        <v>0</v>
      </c>
      <c r="AN20" s="576">
        <v>0</v>
      </c>
      <c r="AO20" s="576">
        <v>52</v>
      </c>
      <c r="AP20" s="217">
        <v>51833</v>
      </c>
      <c r="AQ20" s="556"/>
      <c r="AR20" s="570"/>
      <c r="AS20" s="571"/>
    </row>
    <row r="21" spans="1:56" s="550" customFormat="1" ht="21.75" customHeight="1" thickBot="1">
      <c r="A21" s="557" t="s">
        <v>2997</v>
      </c>
      <c r="B21" s="557" t="s">
        <v>56</v>
      </c>
      <c r="C21" s="539">
        <v>48225</v>
      </c>
      <c r="D21" s="539">
        <v>84270</v>
      </c>
      <c r="E21" s="539">
        <v>126920</v>
      </c>
      <c r="F21" s="539">
        <v>175679</v>
      </c>
      <c r="G21" s="539">
        <v>199893</v>
      </c>
      <c r="H21" s="539">
        <v>135119</v>
      </c>
      <c r="I21" s="539">
        <v>134461</v>
      </c>
      <c r="J21" s="539">
        <v>138842</v>
      </c>
      <c r="K21" s="539">
        <v>111796</v>
      </c>
      <c r="L21" s="539">
        <v>73607</v>
      </c>
      <c r="M21" s="539">
        <v>70145</v>
      </c>
      <c r="N21" s="539">
        <v>67139</v>
      </c>
      <c r="O21" s="539">
        <v>79252</v>
      </c>
      <c r="P21" s="539">
        <v>79503</v>
      </c>
      <c r="Q21" s="539">
        <v>54607</v>
      </c>
      <c r="R21" s="539">
        <v>47603</v>
      </c>
      <c r="S21" s="539">
        <v>50152</v>
      </c>
      <c r="T21" s="539">
        <v>24814</v>
      </c>
      <c r="U21" s="539">
        <v>36997</v>
      </c>
      <c r="V21" s="539">
        <v>40056</v>
      </c>
      <c r="W21" s="539">
        <v>45893</v>
      </c>
      <c r="X21" s="539">
        <v>52503</v>
      </c>
      <c r="Y21" s="539">
        <v>58126</v>
      </c>
      <c r="Z21" s="539">
        <v>10896</v>
      </c>
      <c r="AA21" s="577">
        <v>24734</v>
      </c>
      <c r="AB21" s="578">
        <v>25378</v>
      </c>
      <c r="AC21" s="579">
        <v>29266</v>
      </c>
      <c r="AD21" s="580">
        <v>37037</v>
      </c>
      <c r="AE21" s="581">
        <v>31853</v>
      </c>
      <c r="AF21" s="582">
        <v>19624</v>
      </c>
      <c r="AG21" s="583">
        <v>38858</v>
      </c>
      <c r="AH21" s="584">
        <v>44552</v>
      </c>
      <c r="AI21" s="585">
        <v>45197</v>
      </c>
      <c r="AJ21" s="586">
        <v>53137</v>
      </c>
      <c r="AK21" s="771">
        <v>22149</v>
      </c>
      <c r="AL21" s="793">
        <v>31615</v>
      </c>
      <c r="AM21" s="821">
        <v>37045</v>
      </c>
      <c r="AN21" s="890">
        <v>18062</v>
      </c>
      <c r="AO21" s="890">
        <v>2639</v>
      </c>
      <c r="AP21" s="577">
        <v>2407644</v>
      </c>
      <c r="AQ21" s="591">
        <v>100</v>
      </c>
      <c r="AR21" s="570"/>
    </row>
    <row r="22" spans="1:56" ht="18.75" customHeight="1" thickTop="1">
      <c r="A22" s="587" t="s">
        <v>2989</v>
      </c>
      <c r="B22" s="587"/>
      <c r="C22" s="587"/>
      <c r="D22" s="587"/>
      <c r="E22" s="587"/>
      <c r="F22" s="587"/>
      <c r="G22" s="587"/>
      <c r="H22" s="587"/>
      <c r="I22" s="587"/>
      <c r="J22" s="587"/>
      <c r="K22" s="587"/>
      <c r="L22" s="587"/>
      <c r="M22" s="587"/>
      <c r="N22" s="587"/>
      <c r="O22" s="587"/>
      <c r="P22" s="587"/>
      <c r="Q22" s="587"/>
      <c r="R22" s="587"/>
      <c r="S22" s="587"/>
      <c r="T22" s="587"/>
      <c r="U22" s="587"/>
      <c r="V22" s="587"/>
      <c r="W22" s="587"/>
      <c r="X22" s="587"/>
      <c r="Y22" s="587"/>
      <c r="Z22" s="587"/>
      <c r="AB22" s="10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</row>
    <row r="23" spans="1:56" ht="16.5" customHeight="1">
      <c r="A23" s="549" t="s">
        <v>2990</v>
      </c>
      <c r="B23" s="549"/>
      <c r="C23" s="549"/>
      <c r="D23" s="549"/>
      <c r="E23" s="549"/>
      <c r="F23" s="549"/>
      <c r="G23" s="549"/>
      <c r="H23" s="549"/>
      <c r="I23" s="549"/>
      <c r="J23" s="549"/>
      <c r="K23" s="549"/>
      <c r="L23" s="549"/>
      <c r="M23" s="549"/>
      <c r="N23" s="549"/>
      <c r="O23" s="549"/>
      <c r="P23" s="549"/>
      <c r="Q23" s="549"/>
      <c r="R23" s="549"/>
      <c r="S23" s="549"/>
      <c r="T23" s="549"/>
      <c r="U23" s="549"/>
      <c r="V23" s="549"/>
      <c r="W23" s="549"/>
      <c r="X23" s="549"/>
      <c r="Y23" s="549"/>
      <c r="Z23" s="549"/>
      <c r="AB23" s="590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</row>
    <row r="24" spans="1:56" ht="16.5" customHeight="1">
      <c r="A24" s="409" t="s">
        <v>2991</v>
      </c>
      <c r="B24" s="409"/>
      <c r="C24" s="409"/>
      <c r="D24" s="409"/>
      <c r="E24" s="409"/>
      <c r="F24" s="409"/>
      <c r="G24" s="409"/>
      <c r="H24" s="409"/>
      <c r="I24" s="409"/>
      <c r="J24" s="409"/>
      <c r="K24" s="409"/>
      <c r="L24" s="409"/>
      <c r="M24" s="409"/>
      <c r="N24" s="409"/>
      <c r="O24" s="409"/>
      <c r="P24" s="409"/>
      <c r="Q24" s="409"/>
      <c r="R24" s="409"/>
      <c r="S24" s="409"/>
      <c r="T24" s="409"/>
      <c r="U24" s="409"/>
      <c r="V24" s="409"/>
      <c r="W24" s="409"/>
      <c r="X24" s="409"/>
      <c r="Y24" s="409"/>
      <c r="Z24" s="409"/>
      <c r="AB24" s="590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</row>
    <row r="25" spans="1:56" ht="16.5" customHeight="1">
      <c r="A25" s="588" t="s">
        <v>2992</v>
      </c>
      <c r="B25" s="588"/>
      <c r="C25" s="589"/>
      <c r="D25" s="589"/>
      <c r="E25" s="589"/>
      <c r="F25" s="589"/>
      <c r="G25" s="589"/>
      <c r="H25" s="589"/>
      <c r="I25" s="589"/>
      <c r="J25" s="589"/>
      <c r="K25" s="589"/>
      <c r="L25" s="589"/>
      <c r="M25" s="589"/>
      <c r="N25" s="589"/>
      <c r="O25" s="589"/>
      <c r="P25" s="589"/>
      <c r="Q25" s="589"/>
      <c r="R25" s="589"/>
      <c r="S25" s="589"/>
      <c r="T25" s="589"/>
      <c r="U25" s="589"/>
      <c r="V25" s="589"/>
      <c r="W25" s="589"/>
      <c r="X25" s="589"/>
      <c r="Y25" s="589"/>
      <c r="Z25" s="588"/>
      <c r="AB25" s="590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</row>
    <row r="26" spans="1:56" ht="16.5" customHeight="1">
      <c r="A26" s="588" t="s">
        <v>2993</v>
      </c>
      <c r="B26" s="588"/>
      <c r="C26" s="589"/>
      <c r="D26" s="589"/>
      <c r="E26" s="589"/>
      <c r="F26" s="589"/>
      <c r="G26" s="589"/>
      <c r="H26" s="589"/>
      <c r="I26" s="589"/>
      <c r="J26" s="589"/>
      <c r="K26" s="589"/>
      <c r="L26" s="589"/>
      <c r="M26" s="589"/>
      <c r="N26" s="589"/>
      <c r="O26" s="589"/>
      <c r="P26" s="589"/>
      <c r="Q26" s="589"/>
      <c r="R26" s="589"/>
      <c r="S26" s="589"/>
      <c r="T26" s="589"/>
      <c r="U26" s="589"/>
      <c r="V26" s="589"/>
      <c r="W26" s="589"/>
      <c r="X26" s="589"/>
      <c r="Y26" s="589"/>
      <c r="Z26" s="588"/>
      <c r="AB26" s="590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</row>
    <row r="27" spans="1:56" ht="22.5" customHeight="1">
      <c r="A27" s="67" t="s">
        <v>1</v>
      </c>
      <c r="B27" s="68" t="str">
        <f>Contents!$C$40</f>
        <v>24 Nov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</row>
    <row r="28" spans="1:56">
      <c r="A28" s="67" t="s">
        <v>2421</v>
      </c>
      <c r="B28" s="68" t="str">
        <f>Contents!$D$40</f>
        <v>23 Feb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</row>
    <row r="29" spans="1:56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</row>
    <row r="30" spans="1:56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</row>
    <row r="31" spans="1:56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</row>
    <row r="32" spans="1:56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</row>
    <row r="33" spans="1:56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</row>
    <row r="34" spans="1:56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</row>
    <row r="35" spans="1:56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</row>
    <row r="36" spans="1:56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</row>
    <row r="37" spans="1:56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</row>
    <row r="38" spans="1:56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</row>
    <row r="39" spans="1:56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</row>
    <row r="40" spans="1:56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</row>
    <row r="41" spans="1:56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</row>
    <row r="42" spans="1:56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</row>
    <row r="43" spans="1:56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</row>
    <row r="44" spans="1:56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</row>
    <row r="45" spans="1:56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</row>
    <row r="46" spans="1:56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</row>
    <row r="47" spans="1:56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</row>
    <row r="48" spans="1:56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</row>
    <row r="49" spans="1:56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</row>
    <row r="50" spans="1:56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</row>
    <row r="51" spans="1:56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</row>
    <row r="52" spans="1:56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</row>
    <row r="53" spans="1:56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</row>
    <row r="54" spans="1:56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</row>
    <row r="55" spans="1:56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</row>
  </sheetData>
  <phoneticPr fontId="260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416" activePane="bottomLeft" state="frozen"/>
      <selection activeCell="A55" sqref="A55"/>
      <selection pane="bottomLeft"/>
    </sheetView>
  </sheetViews>
  <sheetFormatPr defaultColWidth="9" defaultRowHeight="12.5"/>
  <cols>
    <col min="1" max="1" width="14.453125" style="1" customWidth="1"/>
    <col min="2" max="3" width="14.7265625" style="1" customWidth="1"/>
    <col min="4" max="4" width="42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88" t="s">
        <v>3459</v>
      </c>
      <c r="B1" s="9"/>
      <c r="C1" s="9"/>
      <c r="D1" s="9"/>
      <c r="E1" s="13"/>
      <c r="F1" s="11"/>
      <c r="G1" s="9"/>
      <c r="H1" s="9"/>
    </row>
    <row r="2" spans="1:12" s="2" customFormat="1" ht="15.5">
      <c r="A2" s="807" t="s">
        <v>34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2" s="2" customFormat="1" ht="15.5">
      <c r="A3" s="540" t="s">
        <v>3251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2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2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2" s="2" customFormat="1" ht="15.5">
      <c r="A6" s="540" t="s">
        <v>3247</v>
      </c>
      <c r="B6" s="739"/>
      <c r="C6" s="739"/>
      <c r="D6" s="739"/>
      <c r="E6" s="214"/>
      <c r="F6" s="214"/>
      <c r="G6" s="214"/>
      <c r="H6" s="739"/>
      <c r="I6" s="739"/>
      <c r="J6" s="739"/>
      <c r="K6" s="35"/>
    </row>
    <row r="7" spans="1:12" s="2" customFormat="1" ht="15.5">
      <c r="A7" s="213" t="s">
        <v>2736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2" ht="67.5" customHeight="1">
      <c r="A8" s="541" t="s">
        <v>173</v>
      </c>
      <c r="B8" s="541" t="s">
        <v>2930</v>
      </c>
      <c r="C8" s="541" t="s">
        <v>2932</v>
      </c>
      <c r="D8" s="541" t="s">
        <v>2933</v>
      </c>
      <c r="E8" s="425" t="s">
        <v>2244</v>
      </c>
      <c r="F8" s="425" t="s">
        <v>2225</v>
      </c>
      <c r="G8" s="598" t="s">
        <v>3000</v>
      </c>
      <c r="H8" s="543" t="s">
        <v>2068</v>
      </c>
    </row>
    <row r="9" spans="1:12" ht="25.15" customHeight="1">
      <c r="A9" s="433" t="s">
        <v>177</v>
      </c>
      <c r="B9" s="465" t="s">
        <v>201</v>
      </c>
      <c r="C9" s="466"/>
      <c r="D9" s="466"/>
      <c r="E9" s="453">
        <v>2407644</v>
      </c>
      <c r="F9" s="452">
        <v>100</v>
      </c>
      <c r="G9" s="437">
        <v>26859845</v>
      </c>
      <c r="H9" s="592">
        <v>89.6</v>
      </c>
      <c r="I9" s="22"/>
      <c r="J9" s="22"/>
      <c r="K9" s="22"/>
      <c r="L9" s="22"/>
    </row>
    <row r="10" spans="1:12" ht="25.15" customHeight="1">
      <c r="A10" s="433" t="s">
        <v>178</v>
      </c>
      <c r="B10" s="465" t="s">
        <v>202</v>
      </c>
      <c r="C10" s="466"/>
      <c r="D10" s="466"/>
      <c r="E10" s="453">
        <v>1971211</v>
      </c>
      <c r="F10" s="467">
        <v>81.900000000000006</v>
      </c>
      <c r="G10" s="437">
        <v>23047198</v>
      </c>
      <c r="H10" s="592">
        <v>85.5</v>
      </c>
      <c r="I10" s="22"/>
      <c r="J10" s="22"/>
      <c r="K10" s="22"/>
      <c r="L10" s="22"/>
    </row>
    <row r="11" spans="1:12" ht="25.15" customHeight="1">
      <c r="A11" s="595" t="s">
        <v>180</v>
      </c>
      <c r="B11" s="465" t="s">
        <v>203</v>
      </c>
      <c r="C11" s="466"/>
      <c r="D11" s="466"/>
      <c r="E11" s="453">
        <v>141747</v>
      </c>
      <c r="F11" s="467">
        <v>5.9</v>
      </c>
      <c r="G11" s="437">
        <v>1157432</v>
      </c>
      <c r="H11" s="592">
        <v>122.5</v>
      </c>
      <c r="I11" s="22"/>
      <c r="J11" s="22"/>
      <c r="K11" s="22"/>
      <c r="L11" s="22"/>
    </row>
    <row r="12" spans="1:12" ht="25.15" customHeight="1">
      <c r="A12" s="595" t="s">
        <v>204</v>
      </c>
      <c r="B12" s="465"/>
      <c r="C12" s="465" t="s">
        <v>2299</v>
      </c>
      <c r="D12" s="466"/>
      <c r="E12" s="455">
        <v>29821</v>
      </c>
      <c r="F12" s="469">
        <v>1.2</v>
      </c>
      <c r="G12" s="444">
        <v>230664</v>
      </c>
      <c r="H12" s="593">
        <v>129.30000000000001</v>
      </c>
      <c r="I12" s="22"/>
      <c r="J12" s="22"/>
      <c r="K12" s="22"/>
      <c r="L12" s="22"/>
    </row>
    <row r="13" spans="1:12" ht="15.5">
      <c r="A13" s="595" t="s">
        <v>205</v>
      </c>
      <c r="B13" s="465"/>
      <c r="C13" s="465" t="s">
        <v>1163</v>
      </c>
      <c r="D13" s="465"/>
      <c r="E13" s="455">
        <v>5364</v>
      </c>
      <c r="F13" s="469">
        <v>0.2</v>
      </c>
      <c r="G13" s="444">
        <v>47643</v>
      </c>
      <c r="H13" s="593">
        <v>112.6</v>
      </c>
      <c r="I13" s="22"/>
      <c r="J13" s="22"/>
      <c r="K13" s="22"/>
      <c r="L13" s="22"/>
    </row>
    <row r="14" spans="1:12" ht="15.5">
      <c r="A14" s="595" t="s">
        <v>206</v>
      </c>
      <c r="B14" s="465"/>
      <c r="C14" s="465" t="s">
        <v>1289</v>
      </c>
      <c r="D14" s="465"/>
      <c r="E14" s="455">
        <v>8012</v>
      </c>
      <c r="F14" s="469">
        <v>0.3</v>
      </c>
      <c r="G14" s="444">
        <v>41436</v>
      </c>
      <c r="H14" s="593">
        <v>193.4</v>
      </c>
      <c r="I14" s="22"/>
      <c r="J14" s="22"/>
      <c r="K14" s="22"/>
      <c r="L14" s="22"/>
    </row>
    <row r="15" spans="1:12" ht="15.5">
      <c r="A15" s="595" t="s">
        <v>207</v>
      </c>
      <c r="B15" s="465"/>
      <c r="C15" s="465" t="s">
        <v>1448</v>
      </c>
      <c r="D15" s="465"/>
      <c r="E15" s="455">
        <v>10341</v>
      </c>
      <c r="F15" s="469">
        <v>0.4</v>
      </c>
      <c r="G15" s="444">
        <v>57217</v>
      </c>
      <c r="H15" s="593">
        <v>180.7</v>
      </c>
      <c r="I15" s="22"/>
      <c r="J15" s="22"/>
      <c r="K15" s="22"/>
      <c r="L15" s="22"/>
    </row>
    <row r="16" spans="1:12" ht="15.5">
      <c r="A16" s="595" t="s">
        <v>925</v>
      </c>
      <c r="B16" s="465"/>
      <c r="C16" s="465" t="s">
        <v>2577</v>
      </c>
      <c r="D16" s="465"/>
      <c r="E16" s="455">
        <v>15638</v>
      </c>
      <c r="F16" s="469">
        <v>0.6</v>
      </c>
      <c r="G16" s="444">
        <v>142267</v>
      </c>
      <c r="H16" s="593">
        <v>109.9</v>
      </c>
      <c r="I16" s="22"/>
      <c r="J16" s="22"/>
      <c r="K16" s="22"/>
      <c r="L16" s="22"/>
    </row>
    <row r="17" spans="1:12" ht="15.5">
      <c r="A17" s="595" t="s">
        <v>208</v>
      </c>
      <c r="B17" s="465"/>
      <c r="C17" s="465" t="s">
        <v>2268</v>
      </c>
      <c r="D17" s="465"/>
      <c r="E17" s="455">
        <v>9369</v>
      </c>
      <c r="F17" s="469">
        <v>0.4</v>
      </c>
      <c r="G17" s="444">
        <v>61307</v>
      </c>
      <c r="H17" s="593">
        <v>152.80000000000001</v>
      </c>
      <c r="I17" s="22"/>
      <c r="J17" s="22"/>
      <c r="K17" s="22"/>
      <c r="L17" s="22"/>
    </row>
    <row r="18" spans="1:12" ht="15.5">
      <c r="A18" s="595" t="s">
        <v>209</v>
      </c>
      <c r="B18" s="465"/>
      <c r="C18" s="465" t="s">
        <v>2269</v>
      </c>
      <c r="D18" s="465"/>
      <c r="E18" s="455">
        <v>11537</v>
      </c>
      <c r="F18" s="469">
        <v>0.5</v>
      </c>
      <c r="G18" s="444">
        <v>81506</v>
      </c>
      <c r="H18" s="593">
        <v>141.5</v>
      </c>
      <c r="I18" s="22"/>
      <c r="J18" s="22"/>
      <c r="K18" s="22"/>
      <c r="L18" s="22"/>
    </row>
    <row r="19" spans="1:12" ht="25.15" customHeight="1">
      <c r="A19" s="595" t="s">
        <v>2313</v>
      </c>
      <c r="B19" s="465"/>
      <c r="C19" s="465" t="s">
        <v>210</v>
      </c>
      <c r="D19" s="466"/>
      <c r="E19" s="455">
        <v>51665</v>
      </c>
      <c r="F19" s="469">
        <v>2.1</v>
      </c>
      <c r="G19" s="444">
        <v>495393</v>
      </c>
      <c r="H19" s="593">
        <v>104.3</v>
      </c>
      <c r="I19" s="22"/>
      <c r="J19" s="22"/>
      <c r="K19" s="22"/>
      <c r="L19" s="22"/>
    </row>
    <row r="20" spans="1:12" ht="15.5">
      <c r="A20" s="596" t="s">
        <v>928</v>
      </c>
      <c r="B20" s="466"/>
      <c r="C20" s="466"/>
      <c r="D20" s="466" t="s">
        <v>211</v>
      </c>
      <c r="E20" s="455">
        <v>10269</v>
      </c>
      <c r="F20" s="469">
        <v>0.4</v>
      </c>
      <c r="G20" s="444">
        <v>89899</v>
      </c>
      <c r="H20" s="593">
        <v>114.2</v>
      </c>
      <c r="I20" s="22"/>
      <c r="J20" s="22"/>
      <c r="K20" s="22"/>
      <c r="L20" s="22"/>
    </row>
    <row r="21" spans="1:12" ht="15.5">
      <c r="A21" s="596" t="s">
        <v>212</v>
      </c>
      <c r="B21" s="466"/>
      <c r="C21" s="466"/>
      <c r="D21" s="466" t="s">
        <v>213</v>
      </c>
      <c r="E21" s="455">
        <v>13101</v>
      </c>
      <c r="F21" s="469">
        <v>0.5</v>
      </c>
      <c r="G21" s="444">
        <v>121890</v>
      </c>
      <c r="H21" s="593">
        <v>107.5</v>
      </c>
      <c r="I21" s="22"/>
      <c r="J21" s="22"/>
      <c r="K21" s="22"/>
      <c r="L21" s="22"/>
    </row>
    <row r="22" spans="1:12" ht="15.5">
      <c r="A22" s="596" t="s">
        <v>214</v>
      </c>
      <c r="B22" s="466"/>
      <c r="C22" s="466"/>
      <c r="D22" s="466" t="s">
        <v>215</v>
      </c>
      <c r="E22" s="455">
        <v>7624</v>
      </c>
      <c r="F22" s="469">
        <v>0.3</v>
      </c>
      <c r="G22" s="444">
        <v>93643</v>
      </c>
      <c r="H22" s="593">
        <v>81.400000000000006</v>
      </c>
      <c r="I22" s="22"/>
      <c r="J22" s="22"/>
      <c r="K22" s="22"/>
      <c r="L22" s="22"/>
    </row>
    <row r="23" spans="1:12" ht="15.5">
      <c r="A23" s="596" t="s">
        <v>216</v>
      </c>
      <c r="B23" s="466"/>
      <c r="C23" s="466"/>
      <c r="D23" s="466" t="s">
        <v>217</v>
      </c>
      <c r="E23" s="455">
        <v>5382</v>
      </c>
      <c r="F23" s="469">
        <v>0.2</v>
      </c>
      <c r="G23" s="444">
        <v>68632</v>
      </c>
      <c r="H23" s="593">
        <v>78.400000000000006</v>
      </c>
      <c r="I23" s="22"/>
      <c r="J23" s="22"/>
      <c r="K23" s="22"/>
      <c r="L23" s="22"/>
    </row>
    <row r="24" spans="1:12" ht="15.5">
      <c r="A24" s="596" t="s">
        <v>218</v>
      </c>
      <c r="B24" s="466"/>
      <c r="C24" s="466"/>
      <c r="D24" s="466" t="s">
        <v>219</v>
      </c>
      <c r="E24" s="455">
        <v>15289</v>
      </c>
      <c r="F24" s="469">
        <v>0.6</v>
      </c>
      <c r="G24" s="444">
        <v>121329</v>
      </c>
      <c r="H24" s="593">
        <v>126</v>
      </c>
      <c r="I24" s="22"/>
      <c r="J24" s="22"/>
      <c r="K24" s="22"/>
      <c r="L24" s="22"/>
    </row>
    <row r="25" spans="1:12" ht="25.15" customHeight="1">
      <c r="A25" s="595" t="s">
        <v>182</v>
      </c>
      <c r="B25" s="465" t="s">
        <v>220</v>
      </c>
      <c r="C25" s="465"/>
      <c r="D25" s="465"/>
      <c r="E25" s="453">
        <v>409922</v>
      </c>
      <c r="F25" s="467">
        <v>17</v>
      </c>
      <c r="G25" s="437">
        <v>3102853</v>
      </c>
      <c r="H25" s="592">
        <v>132.1</v>
      </c>
      <c r="I25" s="22"/>
      <c r="J25" s="22"/>
      <c r="K25" s="22"/>
      <c r="L25" s="22"/>
    </row>
    <row r="26" spans="1:12" ht="25.15" customHeight="1">
      <c r="A26" s="595" t="s">
        <v>221</v>
      </c>
      <c r="B26" s="465"/>
      <c r="C26" s="465" t="s">
        <v>2271</v>
      </c>
      <c r="D26" s="465"/>
      <c r="E26" s="455">
        <v>13843</v>
      </c>
      <c r="F26" s="469">
        <v>0.6</v>
      </c>
      <c r="G26" s="444">
        <v>57160</v>
      </c>
      <c r="H26" s="593">
        <v>242.2</v>
      </c>
      <c r="I26" s="22"/>
      <c r="J26" s="22"/>
      <c r="K26" s="22"/>
      <c r="L26" s="22"/>
    </row>
    <row r="27" spans="1:12" ht="15.5">
      <c r="A27" s="595" t="s">
        <v>222</v>
      </c>
      <c r="B27" s="465"/>
      <c r="C27" s="465" t="s">
        <v>2272</v>
      </c>
      <c r="D27" s="465"/>
      <c r="E27" s="455">
        <v>16222</v>
      </c>
      <c r="F27" s="469">
        <v>0.7</v>
      </c>
      <c r="G27" s="444">
        <v>63228</v>
      </c>
      <c r="H27" s="593">
        <v>256.60000000000002</v>
      </c>
      <c r="I27" s="22"/>
      <c r="J27" s="22"/>
      <c r="K27" s="22"/>
      <c r="L27" s="22"/>
    </row>
    <row r="28" spans="1:12" ht="15.5">
      <c r="A28" s="595" t="s">
        <v>223</v>
      </c>
      <c r="B28" s="465"/>
      <c r="C28" s="465" t="s">
        <v>2300</v>
      </c>
      <c r="D28" s="465"/>
      <c r="E28" s="455">
        <v>11427</v>
      </c>
      <c r="F28" s="469">
        <v>0.5</v>
      </c>
      <c r="G28" s="444">
        <v>165357</v>
      </c>
      <c r="H28" s="593">
        <v>69.099999999999994</v>
      </c>
      <c r="I28" s="22"/>
      <c r="J28" s="22"/>
      <c r="K28" s="22"/>
      <c r="L28" s="22"/>
    </row>
    <row r="29" spans="1:12" ht="15.5">
      <c r="A29" s="595" t="s">
        <v>224</v>
      </c>
      <c r="B29" s="465"/>
      <c r="C29" s="465" t="s">
        <v>2301</v>
      </c>
      <c r="D29" s="465"/>
      <c r="E29" s="455">
        <v>10855</v>
      </c>
      <c r="F29" s="469">
        <v>0.5</v>
      </c>
      <c r="G29" s="444">
        <v>146035</v>
      </c>
      <c r="H29" s="593">
        <v>74.3</v>
      </c>
      <c r="I29" s="22"/>
      <c r="J29" s="22"/>
      <c r="K29" s="22"/>
      <c r="L29" s="22"/>
    </row>
    <row r="30" spans="1:12" ht="15.5">
      <c r="A30" s="595" t="s">
        <v>225</v>
      </c>
      <c r="B30" s="465"/>
      <c r="C30" s="465" t="s">
        <v>1275</v>
      </c>
      <c r="D30" s="465"/>
      <c r="E30" s="455">
        <v>7545</v>
      </c>
      <c r="F30" s="469">
        <v>0.3</v>
      </c>
      <c r="G30" s="444">
        <v>54801</v>
      </c>
      <c r="H30" s="593">
        <v>137.69999999999999</v>
      </c>
      <c r="I30" s="22"/>
      <c r="J30" s="22"/>
      <c r="K30" s="22"/>
      <c r="L30" s="22"/>
    </row>
    <row r="31" spans="1:12" ht="15.5">
      <c r="A31" s="595" t="s">
        <v>226</v>
      </c>
      <c r="B31" s="465"/>
      <c r="C31" s="465" t="s">
        <v>2270</v>
      </c>
      <c r="D31" s="465"/>
      <c r="E31" s="455">
        <v>7482</v>
      </c>
      <c r="F31" s="469">
        <v>0.3</v>
      </c>
      <c r="G31" s="444">
        <v>89769</v>
      </c>
      <c r="H31" s="593">
        <v>83.3</v>
      </c>
      <c r="I31" s="22"/>
      <c r="J31" s="22"/>
      <c r="K31" s="22"/>
      <c r="L31" s="22"/>
    </row>
    <row r="32" spans="1:12" ht="25.15" customHeight="1">
      <c r="A32" s="595" t="s">
        <v>227</v>
      </c>
      <c r="B32" s="465"/>
      <c r="C32" s="465" t="s">
        <v>228</v>
      </c>
      <c r="D32" s="466"/>
      <c r="E32" s="455">
        <v>18228</v>
      </c>
      <c r="F32" s="469">
        <v>0.8</v>
      </c>
      <c r="G32" s="444">
        <v>224460</v>
      </c>
      <c r="H32" s="593">
        <v>81.2</v>
      </c>
      <c r="I32" s="22"/>
      <c r="J32" s="22"/>
      <c r="K32" s="22"/>
      <c r="L32" s="22"/>
    </row>
    <row r="33" spans="1:12" ht="15.5">
      <c r="A33" s="596" t="s">
        <v>229</v>
      </c>
      <c r="B33" s="466"/>
      <c r="C33" s="466"/>
      <c r="D33" s="466" t="s">
        <v>230</v>
      </c>
      <c r="E33" s="455">
        <v>4032</v>
      </c>
      <c r="F33" s="469">
        <v>0.2</v>
      </c>
      <c r="G33" s="444">
        <v>43247</v>
      </c>
      <c r="H33" s="593">
        <v>93.2</v>
      </c>
      <c r="I33" s="22"/>
      <c r="J33" s="22"/>
      <c r="K33" s="22"/>
      <c r="L33" s="22"/>
    </row>
    <row r="34" spans="1:12" ht="15.5">
      <c r="A34" s="596" t="s">
        <v>231</v>
      </c>
      <c r="B34" s="466"/>
      <c r="C34" s="466"/>
      <c r="D34" s="466" t="s">
        <v>232</v>
      </c>
      <c r="E34" s="455">
        <v>3048</v>
      </c>
      <c r="F34" s="469">
        <v>0.1</v>
      </c>
      <c r="G34" s="444">
        <v>31071</v>
      </c>
      <c r="H34" s="593">
        <v>98.1</v>
      </c>
      <c r="I34" s="22"/>
      <c r="J34" s="22"/>
      <c r="K34" s="22"/>
      <c r="L34" s="22"/>
    </row>
    <row r="35" spans="1:12" ht="15.5">
      <c r="A35" s="596" t="s">
        <v>233</v>
      </c>
      <c r="B35" s="466"/>
      <c r="C35" s="466"/>
      <c r="D35" s="466" t="s">
        <v>234</v>
      </c>
      <c r="E35" s="455">
        <v>4463</v>
      </c>
      <c r="F35" s="469">
        <v>0.2</v>
      </c>
      <c r="G35" s="444">
        <v>49022</v>
      </c>
      <c r="H35" s="593">
        <v>91</v>
      </c>
      <c r="I35" s="22"/>
      <c r="J35" s="22"/>
      <c r="K35" s="22"/>
      <c r="L35" s="22"/>
    </row>
    <row r="36" spans="1:12" ht="15.5">
      <c r="A36" s="596" t="s">
        <v>235</v>
      </c>
      <c r="B36" s="466"/>
      <c r="C36" s="466"/>
      <c r="D36" s="466" t="s">
        <v>236</v>
      </c>
      <c r="E36" s="455">
        <v>2953</v>
      </c>
      <c r="F36" s="469">
        <v>0.1</v>
      </c>
      <c r="G36" s="444">
        <v>29878</v>
      </c>
      <c r="H36" s="593">
        <v>98.8</v>
      </c>
      <c r="I36" s="22"/>
      <c r="J36" s="22"/>
      <c r="K36" s="22"/>
      <c r="L36" s="22"/>
    </row>
    <row r="37" spans="1:12" ht="15.5">
      <c r="A37" s="596" t="s">
        <v>237</v>
      </c>
      <c r="B37" s="466"/>
      <c r="C37" s="466"/>
      <c r="D37" s="466" t="s">
        <v>238</v>
      </c>
      <c r="E37" s="455">
        <v>1996</v>
      </c>
      <c r="F37" s="469">
        <v>0.1</v>
      </c>
      <c r="G37" s="444">
        <v>23754</v>
      </c>
      <c r="H37" s="593">
        <v>84</v>
      </c>
      <c r="I37" s="22"/>
      <c r="J37" s="22"/>
      <c r="K37" s="22"/>
      <c r="L37" s="22"/>
    </row>
    <row r="38" spans="1:12" ht="15.5">
      <c r="A38" s="596" t="s">
        <v>239</v>
      </c>
      <c r="B38" s="466"/>
      <c r="C38" s="466"/>
      <c r="D38" s="466" t="s">
        <v>240</v>
      </c>
      <c r="E38" s="455">
        <v>1736</v>
      </c>
      <c r="F38" s="469">
        <v>0.1</v>
      </c>
      <c r="G38" s="444">
        <v>47488</v>
      </c>
      <c r="H38" s="593">
        <v>36.6</v>
      </c>
      <c r="I38" s="22"/>
      <c r="J38" s="22"/>
      <c r="K38" s="22"/>
      <c r="L38" s="22"/>
    </row>
    <row r="39" spans="1:12" ht="25.15" customHeight="1">
      <c r="A39" s="595" t="s">
        <v>241</v>
      </c>
      <c r="B39" s="465"/>
      <c r="C39" s="465" t="s">
        <v>242</v>
      </c>
      <c r="D39" s="466"/>
      <c r="E39" s="455">
        <v>171100</v>
      </c>
      <c r="F39" s="469">
        <v>7.1</v>
      </c>
      <c r="G39" s="444">
        <v>1168760</v>
      </c>
      <c r="H39" s="593">
        <v>146.4</v>
      </c>
      <c r="I39" s="22"/>
      <c r="J39" s="22"/>
      <c r="K39" s="22"/>
      <c r="L39" s="22"/>
    </row>
    <row r="40" spans="1:12" ht="15.5">
      <c r="A40" s="596" t="s">
        <v>243</v>
      </c>
      <c r="B40" s="466"/>
      <c r="C40" s="466"/>
      <c r="D40" s="466" t="s">
        <v>244</v>
      </c>
      <c r="E40" s="455">
        <v>17675</v>
      </c>
      <c r="F40" s="469">
        <v>0.7</v>
      </c>
      <c r="G40" s="444">
        <v>119118</v>
      </c>
      <c r="H40" s="593">
        <v>148.4</v>
      </c>
      <c r="I40" s="22"/>
      <c r="J40" s="22"/>
      <c r="K40" s="22"/>
      <c r="L40" s="22"/>
    </row>
    <row r="41" spans="1:12" ht="15.5">
      <c r="A41" s="596" t="s">
        <v>245</v>
      </c>
      <c r="B41" s="466"/>
      <c r="C41" s="466"/>
      <c r="D41" s="466" t="s">
        <v>246</v>
      </c>
      <c r="E41" s="455">
        <v>11007</v>
      </c>
      <c r="F41" s="469">
        <v>0.5</v>
      </c>
      <c r="G41" s="444">
        <v>80239</v>
      </c>
      <c r="H41" s="593">
        <v>137.19999999999999</v>
      </c>
      <c r="I41" s="22"/>
      <c r="J41" s="22"/>
      <c r="K41" s="22"/>
      <c r="L41" s="22"/>
    </row>
    <row r="42" spans="1:12" ht="15.5">
      <c r="A42" s="596" t="s">
        <v>247</v>
      </c>
      <c r="B42" s="466"/>
      <c r="C42" s="466"/>
      <c r="D42" s="466" t="s">
        <v>248</v>
      </c>
      <c r="E42" s="455">
        <v>36815</v>
      </c>
      <c r="F42" s="469">
        <v>1.5</v>
      </c>
      <c r="G42" s="444">
        <v>215014</v>
      </c>
      <c r="H42" s="593">
        <v>171.2</v>
      </c>
      <c r="I42" s="22"/>
      <c r="J42" s="22"/>
      <c r="K42" s="22"/>
      <c r="L42" s="22"/>
    </row>
    <row r="43" spans="1:12" ht="15.5">
      <c r="A43" s="596" t="s">
        <v>249</v>
      </c>
      <c r="B43" s="466"/>
      <c r="C43" s="466"/>
      <c r="D43" s="466" t="s">
        <v>250</v>
      </c>
      <c r="E43" s="455">
        <v>19553</v>
      </c>
      <c r="F43" s="469">
        <v>0.8</v>
      </c>
      <c r="G43" s="444">
        <v>92379</v>
      </c>
      <c r="H43" s="593">
        <v>211.7</v>
      </c>
      <c r="I43" s="22"/>
      <c r="J43" s="22"/>
      <c r="K43" s="22"/>
      <c r="L43" s="22"/>
    </row>
    <row r="44" spans="1:12" ht="15.5">
      <c r="A44" s="596" t="s">
        <v>251</v>
      </c>
      <c r="B44" s="466"/>
      <c r="C44" s="466"/>
      <c r="D44" s="466" t="s">
        <v>252</v>
      </c>
      <c r="E44" s="455">
        <v>14088</v>
      </c>
      <c r="F44" s="469">
        <v>0.6</v>
      </c>
      <c r="G44" s="444">
        <v>90453</v>
      </c>
      <c r="H44" s="593">
        <v>155.69999999999999</v>
      </c>
      <c r="I44" s="22"/>
      <c r="J44" s="22"/>
      <c r="K44" s="22"/>
      <c r="L44" s="22"/>
    </row>
    <row r="45" spans="1:12" ht="15.5">
      <c r="A45" s="596" t="s">
        <v>253</v>
      </c>
      <c r="B45" s="466"/>
      <c r="C45" s="466"/>
      <c r="D45" s="466" t="s">
        <v>254</v>
      </c>
      <c r="E45" s="455">
        <v>13043</v>
      </c>
      <c r="F45" s="469">
        <v>0.5</v>
      </c>
      <c r="G45" s="444">
        <v>110923</v>
      </c>
      <c r="H45" s="593">
        <v>117.6</v>
      </c>
      <c r="I45" s="22"/>
      <c r="J45" s="22"/>
      <c r="K45" s="22"/>
      <c r="L45" s="22"/>
    </row>
    <row r="46" spans="1:12" ht="15.5">
      <c r="A46" s="596" t="s">
        <v>255</v>
      </c>
      <c r="B46" s="466"/>
      <c r="C46" s="466"/>
      <c r="D46" s="466" t="s">
        <v>256</v>
      </c>
      <c r="E46" s="455">
        <v>13685</v>
      </c>
      <c r="F46" s="469">
        <v>0.6</v>
      </c>
      <c r="G46" s="444">
        <v>125052</v>
      </c>
      <c r="H46" s="593">
        <v>109.4</v>
      </c>
      <c r="I46" s="22"/>
      <c r="J46" s="22"/>
      <c r="K46" s="22"/>
      <c r="L46" s="22"/>
    </row>
    <row r="47" spans="1:12" ht="15.5">
      <c r="A47" s="596" t="s">
        <v>257</v>
      </c>
      <c r="B47" s="466"/>
      <c r="C47" s="466"/>
      <c r="D47" s="466" t="s">
        <v>258</v>
      </c>
      <c r="E47" s="455">
        <v>17123</v>
      </c>
      <c r="F47" s="469">
        <v>0.7</v>
      </c>
      <c r="G47" s="444">
        <v>97257</v>
      </c>
      <c r="H47" s="593">
        <v>176.1</v>
      </c>
      <c r="I47" s="22"/>
      <c r="J47" s="22"/>
      <c r="K47" s="22"/>
      <c r="L47" s="22"/>
    </row>
    <row r="48" spans="1:12" ht="15.5">
      <c r="A48" s="596" t="s">
        <v>259</v>
      </c>
      <c r="B48" s="466"/>
      <c r="C48" s="466"/>
      <c r="D48" s="466" t="s">
        <v>260</v>
      </c>
      <c r="E48" s="455">
        <v>10857</v>
      </c>
      <c r="F48" s="469">
        <v>0.5</v>
      </c>
      <c r="G48" s="444">
        <v>96700</v>
      </c>
      <c r="H48" s="593">
        <v>112.3</v>
      </c>
      <c r="I48" s="22"/>
      <c r="J48" s="22"/>
      <c r="K48" s="22"/>
      <c r="L48" s="22"/>
    </row>
    <row r="49" spans="1:12" ht="15.5">
      <c r="A49" s="596" t="s">
        <v>261</v>
      </c>
      <c r="B49" s="466"/>
      <c r="C49" s="466"/>
      <c r="D49" s="466" t="s">
        <v>262</v>
      </c>
      <c r="E49" s="455">
        <v>17254</v>
      </c>
      <c r="F49" s="469">
        <v>0.7</v>
      </c>
      <c r="G49" s="444">
        <v>141625</v>
      </c>
      <c r="H49" s="593">
        <v>121.8</v>
      </c>
      <c r="I49" s="22"/>
      <c r="J49" s="22"/>
      <c r="K49" s="22"/>
      <c r="L49" s="22"/>
    </row>
    <row r="50" spans="1:12" ht="25.15" customHeight="1">
      <c r="A50" s="595" t="s">
        <v>263</v>
      </c>
      <c r="B50" s="465"/>
      <c r="C50" s="465" t="s">
        <v>264</v>
      </c>
      <c r="D50" s="465"/>
      <c r="E50" s="455">
        <v>66601</v>
      </c>
      <c r="F50" s="469">
        <v>2.8</v>
      </c>
      <c r="G50" s="444">
        <v>511655</v>
      </c>
      <c r="H50" s="593">
        <v>130.19999999999999</v>
      </c>
      <c r="I50" s="22"/>
      <c r="J50" s="22"/>
      <c r="K50" s="22"/>
      <c r="L50" s="22"/>
    </row>
    <row r="51" spans="1:12" ht="15.5">
      <c r="A51" s="596" t="s">
        <v>265</v>
      </c>
      <c r="B51" s="466"/>
      <c r="C51" s="466"/>
      <c r="D51" s="466" t="s">
        <v>266</v>
      </c>
      <c r="E51" s="455">
        <v>8032</v>
      </c>
      <c r="F51" s="469">
        <v>0.3</v>
      </c>
      <c r="G51" s="444">
        <v>37621</v>
      </c>
      <c r="H51" s="593">
        <v>213.5</v>
      </c>
      <c r="I51" s="22"/>
      <c r="J51" s="22"/>
      <c r="K51" s="22"/>
      <c r="L51" s="22"/>
    </row>
    <row r="52" spans="1:12" ht="15.5">
      <c r="A52" s="596" t="s">
        <v>267</v>
      </c>
      <c r="B52" s="466"/>
      <c r="C52" s="466"/>
      <c r="D52" s="466" t="s">
        <v>268</v>
      </c>
      <c r="E52" s="455">
        <v>5091</v>
      </c>
      <c r="F52" s="469">
        <v>0.2</v>
      </c>
      <c r="G52" s="444">
        <v>48979</v>
      </c>
      <c r="H52" s="593">
        <v>103.9</v>
      </c>
      <c r="I52" s="22"/>
      <c r="J52" s="22"/>
      <c r="K52" s="22"/>
      <c r="L52" s="22"/>
    </row>
    <row r="53" spans="1:12" ht="15.5">
      <c r="A53" s="596" t="s">
        <v>269</v>
      </c>
      <c r="B53" s="466"/>
      <c r="C53" s="466"/>
      <c r="D53" s="466" t="s">
        <v>270</v>
      </c>
      <c r="E53" s="455">
        <v>4507</v>
      </c>
      <c r="F53" s="469">
        <v>0.2</v>
      </c>
      <c r="G53" s="444">
        <v>37085</v>
      </c>
      <c r="H53" s="593">
        <v>121.5</v>
      </c>
      <c r="I53" s="22"/>
      <c r="J53" s="22"/>
      <c r="K53" s="22"/>
      <c r="L53" s="22"/>
    </row>
    <row r="54" spans="1:12" ht="15.5">
      <c r="A54" s="596" t="s">
        <v>271</v>
      </c>
      <c r="B54" s="466"/>
      <c r="C54" s="466"/>
      <c r="D54" s="466" t="s">
        <v>272</v>
      </c>
      <c r="E54" s="455">
        <v>6272</v>
      </c>
      <c r="F54" s="469">
        <v>0.3</v>
      </c>
      <c r="G54" s="444">
        <v>34661</v>
      </c>
      <c r="H54" s="593">
        <v>181</v>
      </c>
      <c r="I54" s="22"/>
      <c r="J54" s="22"/>
      <c r="K54" s="22"/>
      <c r="L54" s="22"/>
    </row>
    <row r="55" spans="1:12" ht="15.5">
      <c r="A55" s="596" t="s">
        <v>273</v>
      </c>
      <c r="B55" s="466"/>
      <c r="C55" s="466"/>
      <c r="D55" s="466" t="s">
        <v>274</v>
      </c>
      <c r="E55" s="455">
        <v>6090</v>
      </c>
      <c r="F55" s="469">
        <v>0.3</v>
      </c>
      <c r="G55" s="444">
        <v>58954</v>
      </c>
      <c r="H55" s="593">
        <v>103.3</v>
      </c>
      <c r="I55" s="22"/>
      <c r="J55" s="22"/>
      <c r="K55" s="22"/>
      <c r="L55" s="22"/>
    </row>
    <row r="56" spans="1:12" ht="15.5">
      <c r="A56" s="596" t="s">
        <v>275</v>
      </c>
      <c r="B56" s="466"/>
      <c r="C56" s="466"/>
      <c r="D56" s="466" t="s">
        <v>276</v>
      </c>
      <c r="E56" s="455">
        <v>7782</v>
      </c>
      <c r="F56" s="469">
        <v>0.3</v>
      </c>
      <c r="G56" s="444">
        <v>38132</v>
      </c>
      <c r="H56" s="593">
        <v>204.1</v>
      </c>
      <c r="I56" s="22"/>
      <c r="J56" s="22"/>
      <c r="K56" s="22"/>
      <c r="L56" s="22"/>
    </row>
    <row r="57" spans="1:12" ht="15.5">
      <c r="A57" s="596" t="s">
        <v>277</v>
      </c>
      <c r="B57" s="466"/>
      <c r="C57" s="466"/>
      <c r="D57" s="466" t="s">
        <v>278</v>
      </c>
      <c r="E57" s="455">
        <v>8763</v>
      </c>
      <c r="F57" s="469">
        <v>0.4</v>
      </c>
      <c r="G57" s="444">
        <v>57850</v>
      </c>
      <c r="H57" s="593">
        <v>151.5</v>
      </c>
      <c r="I57" s="22"/>
      <c r="J57" s="22"/>
      <c r="K57" s="22"/>
      <c r="L57" s="22"/>
    </row>
    <row r="58" spans="1:12" ht="15.5">
      <c r="A58" s="596" t="s">
        <v>279</v>
      </c>
      <c r="B58" s="466"/>
      <c r="C58" s="466"/>
      <c r="D58" s="466" t="s">
        <v>280</v>
      </c>
      <c r="E58" s="455">
        <v>1509</v>
      </c>
      <c r="F58" s="469">
        <v>0.1</v>
      </c>
      <c r="G58" s="444">
        <v>25640</v>
      </c>
      <c r="H58" s="593">
        <v>58.9</v>
      </c>
      <c r="I58" s="22"/>
      <c r="J58" s="22"/>
      <c r="K58" s="22"/>
      <c r="L58" s="22"/>
    </row>
    <row r="59" spans="1:12" ht="15.5">
      <c r="A59" s="596" t="s">
        <v>281</v>
      </c>
      <c r="B59" s="466"/>
      <c r="C59" s="466"/>
      <c r="D59" s="466" t="s">
        <v>282</v>
      </c>
      <c r="E59" s="455">
        <v>3478</v>
      </c>
      <c r="F59" s="469">
        <v>0.1</v>
      </c>
      <c r="G59" s="444">
        <v>30216</v>
      </c>
      <c r="H59" s="593">
        <v>115.1</v>
      </c>
      <c r="I59" s="22"/>
      <c r="J59" s="22"/>
      <c r="K59" s="22"/>
      <c r="L59" s="22"/>
    </row>
    <row r="60" spans="1:12" ht="15.5">
      <c r="A60" s="596" t="s">
        <v>283</v>
      </c>
      <c r="B60" s="466"/>
      <c r="C60" s="466"/>
      <c r="D60" s="466" t="s">
        <v>284</v>
      </c>
      <c r="E60" s="455">
        <v>4219</v>
      </c>
      <c r="F60" s="469">
        <v>0.2</v>
      </c>
      <c r="G60" s="444">
        <v>47242</v>
      </c>
      <c r="H60" s="593">
        <v>89.3</v>
      </c>
      <c r="I60" s="22"/>
      <c r="J60" s="22"/>
      <c r="K60" s="22"/>
      <c r="L60" s="22"/>
    </row>
    <row r="61" spans="1:12" ht="15.5">
      <c r="A61" s="596" t="s">
        <v>285</v>
      </c>
      <c r="B61" s="466"/>
      <c r="C61" s="466"/>
      <c r="D61" s="466" t="s">
        <v>286</v>
      </c>
      <c r="E61" s="455">
        <v>4973</v>
      </c>
      <c r="F61" s="469">
        <v>0.2</v>
      </c>
      <c r="G61" s="444">
        <v>46462</v>
      </c>
      <c r="H61" s="593">
        <v>107</v>
      </c>
      <c r="I61" s="22"/>
      <c r="J61" s="22"/>
      <c r="K61" s="22"/>
      <c r="L61" s="22"/>
    </row>
    <row r="62" spans="1:12" ht="15.5">
      <c r="A62" s="596" t="s">
        <v>287</v>
      </c>
      <c r="B62" s="466"/>
      <c r="C62" s="466"/>
      <c r="D62" s="466" t="s">
        <v>288</v>
      </c>
      <c r="E62" s="455">
        <v>5885</v>
      </c>
      <c r="F62" s="469">
        <v>0.2</v>
      </c>
      <c r="G62" s="444">
        <v>48816</v>
      </c>
      <c r="H62" s="593">
        <v>120.6</v>
      </c>
      <c r="I62" s="22"/>
      <c r="J62" s="22"/>
      <c r="K62" s="22"/>
      <c r="L62" s="22"/>
    </row>
    <row r="63" spans="1:12" ht="25.15" customHeight="1">
      <c r="A63" s="595" t="s">
        <v>289</v>
      </c>
      <c r="B63" s="465"/>
      <c r="C63" s="465" t="s">
        <v>290</v>
      </c>
      <c r="D63" s="465"/>
      <c r="E63" s="455">
        <v>86619</v>
      </c>
      <c r="F63" s="469">
        <v>3.6</v>
      </c>
      <c r="G63" s="444">
        <v>621627</v>
      </c>
      <c r="H63" s="593">
        <v>139.30000000000001</v>
      </c>
      <c r="I63" s="22"/>
      <c r="J63" s="22"/>
      <c r="K63" s="22"/>
      <c r="L63" s="22"/>
    </row>
    <row r="64" spans="1:12" ht="15.5">
      <c r="A64" s="596" t="s">
        <v>291</v>
      </c>
      <c r="B64" s="466"/>
      <c r="C64" s="466"/>
      <c r="D64" s="466" t="s">
        <v>292</v>
      </c>
      <c r="E64" s="455">
        <v>9891</v>
      </c>
      <c r="F64" s="469">
        <v>0.4</v>
      </c>
      <c r="G64" s="444">
        <v>62625</v>
      </c>
      <c r="H64" s="593">
        <v>157.9</v>
      </c>
      <c r="I64" s="22"/>
      <c r="J64" s="22"/>
      <c r="K64" s="22"/>
      <c r="L64" s="22"/>
    </row>
    <row r="65" spans="1:12" ht="15.5">
      <c r="A65" s="596" t="s">
        <v>293</v>
      </c>
      <c r="B65" s="466"/>
      <c r="C65" s="466"/>
      <c r="D65" s="466" t="s">
        <v>294</v>
      </c>
      <c r="E65" s="455">
        <v>29292</v>
      </c>
      <c r="F65" s="469">
        <v>1.2</v>
      </c>
      <c r="G65" s="444">
        <v>217846</v>
      </c>
      <c r="H65" s="593">
        <v>134.5</v>
      </c>
      <c r="I65" s="22"/>
      <c r="J65" s="22"/>
      <c r="K65" s="22"/>
      <c r="L65" s="22"/>
    </row>
    <row r="66" spans="1:12" ht="15.5">
      <c r="A66" s="596" t="s">
        <v>295</v>
      </c>
      <c r="B66" s="466"/>
      <c r="C66" s="466"/>
      <c r="D66" s="466" t="s">
        <v>296</v>
      </c>
      <c r="E66" s="455">
        <v>19254</v>
      </c>
      <c r="F66" s="469">
        <v>0.8</v>
      </c>
      <c r="G66" s="444">
        <v>119852</v>
      </c>
      <c r="H66" s="593">
        <v>160.6</v>
      </c>
      <c r="I66" s="22"/>
      <c r="J66" s="22"/>
      <c r="K66" s="22"/>
      <c r="L66" s="22"/>
    </row>
    <row r="67" spans="1:12" ht="15.5">
      <c r="A67" s="596" t="s">
        <v>297</v>
      </c>
      <c r="B67" s="466"/>
      <c r="C67" s="466"/>
      <c r="D67" s="466" t="s">
        <v>298</v>
      </c>
      <c r="E67" s="455">
        <v>9233</v>
      </c>
      <c r="F67" s="469">
        <v>0.4</v>
      </c>
      <c r="G67" s="444">
        <v>78504</v>
      </c>
      <c r="H67" s="593">
        <v>117.6</v>
      </c>
      <c r="I67" s="22"/>
      <c r="J67" s="22"/>
      <c r="K67" s="22"/>
      <c r="L67" s="22"/>
    </row>
    <row r="68" spans="1:12" ht="15.5">
      <c r="A68" s="596" t="s">
        <v>299</v>
      </c>
      <c r="B68" s="466"/>
      <c r="C68" s="466"/>
      <c r="D68" s="466" t="s">
        <v>300</v>
      </c>
      <c r="E68" s="455">
        <v>18949</v>
      </c>
      <c r="F68" s="469">
        <v>0.8</v>
      </c>
      <c r="G68" s="444">
        <v>142800</v>
      </c>
      <c r="H68" s="593">
        <v>132.69999999999999</v>
      </c>
      <c r="I68" s="22"/>
      <c r="J68" s="22"/>
      <c r="K68" s="22"/>
      <c r="L68" s="22"/>
    </row>
    <row r="69" spans="1:12" ht="25.15" customHeight="1">
      <c r="A69" s="595" t="s">
        <v>184</v>
      </c>
      <c r="B69" s="465" t="s">
        <v>301</v>
      </c>
      <c r="C69" s="465"/>
      <c r="D69" s="465"/>
      <c r="E69" s="453">
        <v>259668</v>
      </c>
      <c r="F69" s="467">
        <v>10.8</v>
      </c>
      <c r="G69" s="437">
        <v>2291195</v>
      </c>
      <c r="H69" s="592">
        <v>113.3</v>
      </c>
      <c r="I69" s="22"/>
      <c r="J69" s="22"/>
      <c r="K69" s="22"/>
      <c r="L69" s="22"/>
    </row>
    <row r="70" spans="1:12" ht="25.15" customHeight="1">
      <c r="A70" s="595" t="s">
        <v>302</v>
      </c>
      <c r="B70" s="465"/>
      <c r="C70" s="465" t="s">
        <v>2274</v>
      </c>
      <c r="D70" s="465"/>
      <c r="E70" s="455">
        <v>12640</v>
      </c>
      <c r="F70" s="469">
        <v>0.5</v>
      </c>
      <c r="G70" s="444">
        <v>146378</v>
      </c>
      <c r="H70" s="593">
        <v>86.4</v>
      </c>
      <c r="I70" s="22"/>
      <c r="J70" s="22"/>
      <c r="K70" s="22"/>
      <c r="L70" s="22"/>
    </row>
    <row r="71" spans="1:12" ht="15.5">
      <c r="A71" s="595" t="s">
        <v>303</v>
      </c>
      <c r="B71" s="465"/>
      <c r="C71" s="465" t="s">
        <v>2273</v>
      </c>
      <c r="D71" s="465"/>
      <c r="E71" s="455">
        <v>11661</v>
      </c>
      <c r="F71" s="469">
        <v>0.5</v>
      </c>
      <c r="G71" s="444">
        <v>113334</v>
      </c>
      <c r="H71" s="593">
        <v>102.9</v>
      </c>
      <c r="I71" s="22"/>
      <c r="J71" s="22"/>
      <c r="K71" s="22"/>
      <c r="L71" s="22"/>
    </row>
    <row r="72" spans="1:12" ht="15.5">
      <c r="A72" s="595" t="s">
        <v>304</v>
      </c>
      <c r="B72" s="465"/>
      <c r="C72" s="465" t="s">
        <v>2275</v>
      </c>
      <c r="D72" s="465"/>
      <c r="E72" s="455">
        <v>7591</v>
      </c>
      <c r="F72" s="469">
        <v>0.3</v>
      </c>
      <c r="G72" s="444">
        <v>70395</v>
      </c>
      <c r="H72" s="593">
        <v>107.8</v>
      </c>
      <c r="I72" s="22"/>
      <c r="J72" s="22"/>
      <c r="K72" s="22"/>
      <c r="L72" s="22"/>
    </row>
    <row r="73" spans="1:12" ht="15.5">
      <c r="A73" s="595" t="s">
        <v>305</v>
      </c>
      <c r="B73" s="465"/>
      <c r="C73" s="465" t="s">
        <v>2276</v>
      </c>
      <c r="D73" s="465"/>
      <c r="E73" s="455">
        <v>6657</v>
      </c>
      <c r="F73" s="469">
        <v>0.3</v>
      </c>
      <c r="G73" s="444">
        <v>72616</v>
      </c>
      <c r="H73" s="593">
        <v>91.7</v>
      </c>
      <c r="I73" s="22"/>
      <c r="J73" s="22"/>
      <c r="K73" s="22"/>
      <c r="L73" s="22"/>
    </row>
    <row r="74" spans="1:12" ht="15.5">
      <c r="A74" s="595" t="s">
        <v>306</v>
      </c>
      <c r="B74" s="465"/>
      <c r="C74" s="465" t="s">
        <v>2277</v>
      </c>
      <c r="D74" s="465"/>
      <c r="E74" s="455">
        <v>3823</v>
      </c>
      <c r="F74" s="469">
        <v>0.2</v>
      </c>
      <c r="G74" s="444">
        <v>86356</v>
      </c>
      <c r="H74" s="593">
        <v>44.3</v>
      </c>
      <c r="I74" s="22"/>
      <c r="J74" s="22"/>
      <c r="K74" s="22"/>
      <c r="L74" s="22"/>
    </row>
    <row r="75" spans="1:12" ht="25.15" customHeight="1">
      <c r="A75" s="595" t="s">
        <v>307</v>
      </c>
      <c r="B75" s="465"/>
      <c r="C75" s="465" t="s">
        <v>308</v>
      </c>
      <c r="D75" s="466"/>
      <c r="E75" s="455">
        <v>17873</v>
      </c>
      <c r="F75" s="469">
        <v>0.7</v>
      </c>
      <c r="G75" s="444">
        <v>267573</v>
      </c>
      <c r="H75" s="593">
        <v>66.8</v>
      </c>
      <c r="I75" s="22"/>
      <c r="J75" s="22"/>
      <c r="K75" s="22"/>
      <c r="L75" s="22"/>
    </row>
    <row r="76" spans="1:12" ht="15.5">
      <c r="A76" s="596" t="s">
        <v>309</v>
      </c>
      <c r="B76" s="466"/>
      <c r="C76" s="466"/>
      <c r="D76" s="466" t="s">
        <v>310</v>
      </c>
      <c r="E76" s="455">
        <v>1108</v>
      </c>
      <c r="F76" s="469">
        <v>0</v>
      </c>
      <c r="G76" s="444">
        <v>25692</v>
      </c>
      <c r="H76" s="593">
        <v>43.1</v>
      </c>
      <c r="I76" s="22"/>
      <c r="J76" s="22"/>
      <c r="K76" s="22"/>
      <c r="L76" s="22"/>
    </row>
    <row r="77" spans="1:12" ht="15.5">
      <c r="A77" s="596" t="s">
        <v>311</v>
      </c>
      <c r="B77" s="466"/>
      <c r="C77" s="466"/>
      <c r="D77" s="466" t="s">
        <v>312</v>
      </c>
      <c r="E77" s="455">
        <v>3204</v>
      </c>
      <c r="F77" s="469">
        <v>0.1</v>
      </c>
      <c r="G77" s="444">
        <v>39957</v>
      </c>
      <c r="H77" s="593">
        <v>80.2</v>
      </c>
      <c r="I77" s="22"/>
      <c r="J77" s="22"/>
      <c r="K77" s="22"/>
      <c r="L77" s="22"/>
    </row>
    <row r="78" spans="1:12" ht="15.5">
      <c r="A78" s="596" t="s">
        <v>313</v>
      </c>
      <c r="B78" s="466"/>
      <c r="C78" s="466"/>
      <c r="D78" s="466" t="s">
        <v>314</v>
      </c>
      <c r="E78" s="455">
        <v>3914</v>
      </c>
      <c r="F78" s="469">
        <v>0.2</v>
      </c>
      <c r="G78" s="444">
        <v>69156</v>
      </c>
      <c r="H78" s="593">
        <v>56.6</v>
      </c>
      <c r="I78" s="22"/>
      <c r="J78" s="22"/>
      <c r="K78" s="22"/>
      <c r="L78" s="22"/>
    </row>
    <row r="79" spans="1:12" ht="15.5">
      <c r="A79" s="596" t="s">
        <v>315</v>
      </c>
      <c r="B79" s="466"/>
      <c r="C79" s="466"/>
      <c r="D79" s="466" t="s">
        <v>316</v>
      </c>
      <c r="E79" s="455">
        <v>1629</v>
      </c>
      <c r="F79" s="469">
        <v>0.1</v>
      </c>
      <c r="G79" s="444">
        <v>22259</v>
      </c>
      <c r="H79" s="593">
        <v>73.2</v>
      </c>
      <c r="I79" s="22"/>
      <c r="J79" s="22"/>
      <c r="K79" s="22"/>
      <c r="L79" s="22"/>
    </row>
    <row r="80" spans="1:12" ht="15.5">
      <c r="A80" s="596" t="s">
        <v>317</v>
      </c>
      <c r="B80" s="466"/>
      <c r="C80" s="466"/>
      <c r="D80" s="466" t="s">
        <v>318</v>
      </c>
      <c r="E80" s="455">
        <v>1589</v>
      </c>
      <c r="F80" s="469">
        <v>0.1</v>
      </c>
      <c r="G80" s="444">
        <v>23995</v>
      </c>
      <c r="H80" s="593">
        <v>66.2</v>
      </c>
      <c r="I80" s="22"/>
      <c r="J80" s="22"/>
      <c r="K80" s="22"/>
      <c r="L80" s="22"/>
    </row>
    <row r="81" spans="1:12" ht="15.5">
      <c r="A81" s="596" t="s">
        <v>319</v>
      </c>
      <c r="B81" s="466"/>
      <c r="C81" s="466"/>
      <c r="D81" s="466" t="s">
        <v>320</v>
      </c>
      <c r="E81" s="455">
        <v>4347</v>
      </c>
      <c r="F81" s="469">
        <v>0.2</v>
      </c>
      <c r="G81" s="444">
        <v>49933</v>
      </c>
      <c r="H81" s="593">
        <v>87.1</v>
      </c>
      <c r="I81" s="22"/>
      <c r="J81" s="22"/>
      <c r="K81" s="22"/>
      <c r="L81" s="22"/>
    </row>
    <row r="82" spans="1:12" ht="15.5">
      <c r="A82" s="596" t="s">
        <v>321</v>
      </c>
      <c r="B82" s="466"/>
      <c r="C82" s="466"/>
      <c r="D82" s="466" t="s">
        <v>322</v>
      </c>
      <c r="E82" s="455">
        <v>2082</v>
      </c>
      <c r="F82" s="469">
        <v>0.1</v>
      </c>
      <c r="G82" s="444">
        <v>36580</v>
      </c>
      <c r="H82" s="593">
        <v>56.9</v>
      </c>
      <c r="I82" s="22"/>
      <c r="J82" s="22"/>
      <c r="K82" s="22"/>
      <c r="L82" s="22"/>
    </row>
    <row r="83" spans="1:12" ht="25.15" customHeight="1">
      <c r="A83" s="595" t="s">
        <v>323</v>
      </c>
      <c r="B83" s="465"/>
      <c r="C83" s="465" t="s">
        <v>324</v>
      </c>
      <c r="D83" s="465"/>
      <c r="E83" s="455">
        <v>66013</v>
      </c>
      <c r="F83" s="469">
        <v>2.7</v>
      </c>
      <c r="G83" s="444">
        <v>586395</v>
      </c>
      <c r="H83" s="593">
        <v>112.6</v>
      </c>
      <c r="I83" s="22"/>
      <c r="J83" s="22"/>
      <c r="K83" s="22"/>
      <c r="L83" s="22"/>
    </row>
    <row r="84" spans="1:12" ht="15.5">
      <c r="A84" s="596" t="s">
        <v>325</v>
      </c>
      <c r="B84" s="466"/>
      <c r="C84" s="466"/>
      <c r="D84" s="466" t="s">
        <v>326</v>
      </c>
      <c r="E84" s="455">
        <v>9594</v>
      </c>
      <c r="F84" s="469">
        <v>0.4</v>
      </c>
      <c r="G84" s="444">
        <v>106749</v>
      </c>
      <c r="H84" s="593">
        <v>89.9</v>
      </c>
      <c r="I84" s="22"/>
      <c r="J84" s="22"/>
      <c r="K84" s="22"/>
      <c r="L84" s="22"/>
    </row>
    <row r="85" spans="1:12" ht="15.5">
      <c r="A85" s="596" t="s">
        <v>327</v>
      </c>
      <c r="B85" s="466"/>
      <c r="C85" s="466"/>
      <c r="D85" s="466" t="s">
        <v>328</v>
      </c>
      <c r="E85" s="455">
        <v>16464</v>
      </c>
      <c r="F85" s="469">
        <v>0.7</v>
      </c>
      <c r="G85" s="444">
        <v>129654</v>
      </c>
      <c r="H85" s="593">
        <v>127</v>
      </c>
      <c r="I85" s="22"/>
      <c r="J85" s="22"/>
      <c r="K85" s="22"/>
      <c r="L85" s="22"/>
    </row>
    <row r="86" spans="1:12" ht="15.5">
      <c r="A86" s="596" t="s">
        <v>329</v>
      </c>
      <c r="B86" s="466"/>
      <c r="C86" s="466"/>
      <c r="D86" s="466" t="s">
        <v>330</v>
      </c>
      <c r="E86" s="455">
        <v>18977</v>
      </c>
      <c r="F86" s="469">
        <v>0.8</v>
      </c>
      <c r="G86" s="444">
        <v>110799</v>
      </c>
      <c r="H86" s="593">
        <v>171.3</v>
      </c>
      <c r="I86" s="22"/>
      <c r="J86" s="22"/>
      <c r="K86" s="22"/>
      <c r="L86" s="22"/>
    </row>
    <row r="87" spans="1:12" ht="15.5">
      <c r="A87" s="596" t="s">
        <v>331</v>
      </c>
      <c r="B87" s="466"/>
      <c r="C87" s="466"/>
      <c r="D87" s="466" t="s">
        <v>332</v>
      </c>
      <c r="E87" s="455">
        <v>20978</v>
      </c>
      <c r="F87" s="469">
        <v>0.9</v>
      </c>
      <c r="G87" s="444">
        <v>239193</v>
      </c>
      <c r="H87" s="593">
        <v>87.7</v>
      </c>
      <c r="I87" s="22"/>
      <c r="J87" s="22"/>
      <c r="K87" s="22"/>
      <c r="L87" s="22"/>
    </row>
    <row r="88" spans="1:12" ht="25.15" customHeight="1">
      <c r="A88" s="595" t="s">
        <v>333</v>
      </c>
      <c r="B88" s="465"/>
      <c r="C88" s="465" t="s">
        <v>334</v>
      </c>
      <c r="D88" s="465"/>
      <c r="E88" s="455">
        <v>133410</v>
      </c>
      <c r="F88" s="469">
        <v>5.5</v>
      </c>
      <c r="G88" s="444">
        <v>948149</v>
      </c>
      <c r="H88" s="593">
        <v>140.69999999999999</v>
      </c>
      <c r="I88" s="22"/>
      <c r="J88" s="22"/>
      <c r="K88" s="22"/>
      <c r="L88" s="22"/>
    </row>
    <row r="89" spans="1:12" ht="15.5">
      <c r="A89" s="596" t="s">
        <v>335</v>
      </c>
      <c r="B89" s="466"/>
      <c r="C89" s="466"/>
      <c r="D89" s="466" t="s">
        <v>336</v>
      </c>
      <c r="E89" s="455">
        <v>49120</v>
      </c>
      <c r="F89" s="469">
        <v>2</v>
      </c>
      <c r="G89" s="444">
        <v>201740</v>
      </c>
      <c r="H89" s="593">
        <v>243.5</v>
      </c>
      <c r="I89" s="22"/>
      <c r="J89" s="22"/>
      <c r="K89" s="22"/>
      <c r="L89" s="22"/>
    </row>
    <row r="90" spans="1:12" ht="15.5">
      <c r="A90" s="596" t="s">
        <v>337</v>
      </c>
      <c r="B90" s="466"/>
      <c r="C90" s="466"/>
      <c r="D90" s="466" t="s">
        <v>338</v>
      </c>
      <c r="E90" s="455">
        <v>11404</v>
      </c>
      <c r="F90" s="469">
        <v>0.5</v>
      </c>
      <c r="G90" s="444">
        <v>92058</v>
      </c>
      <c r="H90" s="593">
        <v>123.9</v>
      </c>
      <c r="I90" s="22"/>
      <c r="J90" s="22"/>
      <c r="K90" s="22"/>
      <c r="L90" s="22"/>
    </row>
    <row r="91" spans="1:12" ht="15.5">
      <c r="A91" s="596" t="s">
        <v>339</v>
      </c>
      <c r="B91" s="466"/>
      <c r="C91" s="466"/>
      <c r="D91" s="466" t="s">
        <v>340</v>
      </c>
      <c r="E91" s="455">
        <v>20599</v>
      </c>
      <c r="F91" s="469">
        <v>0.9</v>
      </c>
      <c r="G91" s="444">
        <v>178489</v>
      </c>
      <c r="H91" s="593">
        <v>115.4</v>
      </c>
      <c r="I91" s="22"/>
      <c r="J91" s="22"/>
      <c r="K91" s="22"/>
      <c r="L91" s="22"/>
    </row>
    <row r="92" spans="1:12" ht="15.5">
      <c r="A92" s="596" t="s">
        <v>341</v>
      </c>
      <c r="B92" s="466"/>
      <c r="C92" s="466"/>
      <c r="D92" s="466" t="s">
        <v>342</v>
      </c>
      <c r="E92" s="455">
        <v>40048</v>
      </c>
      <c r="F92" s="469">
        <v>1.7</v>
      </c>
      <c r="G92" s="444">
        <v>329173</v>
      </c>
      <c r="H92" s="593">
        <v>121.7</v>
      </c>
      <c r="I92" s="22"/>
      <c r="J92" s="22"/>
      <c r="K92" s="22"/>
      <c r="L92" s="22"/>
    </row>
    <row r="93" spans="1:12" ht="15.5">
      <c r="A93" s="596" t="s">
        <v>343</v>
      </c>
      <c r="B93" s="466"/>
      <c r="C93" s="466"/>
      <c r="D93" s="466" t="s">
        <v>344</v>
      </c>
      <c r="E93" s="455">
        <v>12239</v>
      </c>
      <c r="F93" s="469">
        <v>0.5</v>
      </c>
      <c r="G93" s="444">
        <v>146689</v>
      </c>
      <c r="H93" s="593">
        <v>83.4</v>
      </c>
      <c r="I93" s="22"/>
      <c r="J93" s="22"/>
      <c r="K93" s="22"/>
      <c r="L93" s="22"/>
    </row>
    <row r="94" spans="1:12" ht="25.15" customHeight="1">
      <c r="A94" s="595" t="s">
        <v>186</v>
      </c>
      <c r="B94" s="465" t="s">
        <v>345</v>
      </c>
      <c r="C94" s="465"/>
      <c r="D94" s="466"/>
      <c r="E94" s="453">
        <v>178861</v>
      </c>
      <c r="F94" s="467">
        <v>7.4</v>
      </c>
      <c r="G94" s="437">
        <v>1987305</v>
      </c>
      <c r="H94" s="592">
        <v>90</v>
      </c>
      <c r="I94" s="22"/>
      <c r="J94" s="22"/>
      <c r="K94" s="22"/>
      <c r="L94" s="22"/>
    </row>
    <row r="95" spans="1:12" ht="25.15" customHeight="1">
      <c r="A95" s="595" t="s">
        <v>346</v>
      </c>
      <c r="B95" s="465"/>
      <c r="C95" s="465" t="s">
        <v>2314</v>
      </c>
      <c r="D95" s="465"/>
      <c r="E95" s="455">
        <v>14692</v>
      </c>
      <c r="F95" s="469">
        <v>0.6</v>
      </c>
      <c r="G95" s="444">
        <v>104123</v>
      </c>
      <c r="H95" s="593">
        <v>141.1</v>
      </c>
      <c r="I95" s="22"/>
      <c r="J95" s="22"/>
      <c r="K95" s="22"/>
      <c r="L95" s="22"/>
    </row>
    <row r="96" spans="1:12" ht="15.5">
      <c r="A96" s="595" t="s">
        <v>347</v>
      </c>
      <c r="B96" s="465"/>
      <c r="C96" s="465" t="s">
        <v>2278</v>
      </c>
      <c r="D96" s="465"/>
      <c r="E96" s="455">
        <v>25638</v>
      </c>
      <c r="F96" s="469">
        <v>1.1000000000000001</v>
      </c>
      <c r="G96" s="444">
        <v>124911</v>
      </c>
      <c r="H96" s="593">
        <v>205.3</v>
      </c>
      <c r="I96" s="22"/>
      <c r="J96" s="22"/>
      <c r="K96" s="22"/>
      <c r="L96" s="22"/>
    </row>
    <row r="97" spans="1:12" ht="15.5">
      <c r="A97" s="595" t="s">
        <v>2679</v>
      </c>
      <c r="B97" s="465"/>
      <c r="C97" s="465" t="s">
        <v>3011</v>
      </c>
      <c r="D97" s="465"/>
      <c r="E97" s="455">
        <v>8829</v>
      </c>
      <c r="F97" s="469">
        <v>0.4</v>
      </c>
      <c r="G97" s="444">
        <v>142531</v>
      </c>
      <c r="H97" s="593">
        <v>61.9</v>
      </c>
      <c r="I97" s="22"/>
      <c r="J97" s="22"/>
      <c r="K97" s="22"/>
      <c r="L97" s="22"/>
    </row>
    <row r="98" spans="1:12" ht="15.5">
      <c r="A98" s="595" t="s">
        <v>348</v>
      </c>
      <c r="B98" s="465"/>
      <c r="C98" s="465" t="s">
        <v>2279</v>
      </c>
      <c r="D98" s="465"/>
      <c r="E98" s="455">
        <v>18557</v>
      </c>
      <c r="F98" s="469">
        <v>0.8</v>
      </c>
      <c r="G98" s="444">
        <v>129694</v>
      </c>
      <c r="H98" s="593">
        <v>143.1</v>
      </c>
      <c r="I98" s="22"/>
      <c r="J98" s="22"/>
      <c r="K98" s="22"/>
      <c r="L98" s="22"/>
    </row>
    <row r="99" spans="1:12" ht="15.5">
      <c r="A99" s="595" t="s">
        <v>349</v>
      </c>
      <c r="B99" s="465"/>
      <c r="C99" s="465" t="s">
        <v>2315</v>
      </c>
      <c r="D99" s="465"/>
      <c r="E99" s="455">
        <v>825</v>
      </c>
      <c r="F99" s="469">
        <v>0</v>
      </c>
      <c r="G99" s="444">
        <v>16385</v>
      </c>
      <c r="H99" s="593">
        <v>50.4</v>
      </c>
      <c r="I99" s="22"/>
      <c r="J99" s="22"/>
      <c r="K99" s="22"/>
      <c r="L99" s="22"/>
    </row>
    <row r="100" spans="1:12" ht="15.5">
      <c r="A100" s="595" t="s">
        <v>2680</v>
      </c>
      <c r="B100" s="465"/>
      <c r="C100" s="465" t="s">
        <v>3010</v>
      </c>
      <c r="D100" s="465"/>
      <c r="E100" s="455">
        <v>8927</v>
      </c>
      <c r="F100" s="469">
        <v>0.4</v>
      </c>
      <c r="G100" s="444">
        <v>164507</v>
      </c>
      <c r="H100" s="593">
        <v>54.3</v>
      </c>
      <c r="I100" s="22"/>
      <c r="J100" s="22"/>
      <c r="K100" s="22"/>
      <c r="L100" s="22"/>
    </row>
    <row r="101" spans="1:12" ht="25.15" customHeight="1">
      <c r="A101" s="595" t="s">
        <v>350</v>
      </c>
      <c r="B101" s="465"/>
      <c r="C101" s="465" t="s">
        <v>351</v>
      </c>
      <c r="D101" s="465"/>
      <c r="E101" s="455">
        <v>24476</v>
      </c>
      <c r="F101" s="469">
        <v>1</v>
      </c>
      <c r="G101" s="444">
        <v>347224</v>
      </c>
      <c r="H101" s="593">
        <v>70.5</v>
      </c>
      <c r="I101" s="22"/>
      <c r="J101" s="22"/>
      <c r="K101" s="22"/>
      <c r="L101" s="22"/>
    </row>
    <row r="102" spans="1:12" ht="15.5">
      <c r="A102" s="596" t="s">
        <v>352</v>
      </c>
      <c r="B102" s="466"/>
      <c r="C102" s="466"/>
      <c r="D102" s="466" t="s">
        <v>353</v>
      </c>
      <c r="E102" s="455">
        <v>3640</v>
      </c>
      <c r="F102" s="469">
        <v>0.2</v>
      </c>
      <c r="G102" s="444">
        <v>54806</v>
      </c>
      <c r="H102" s="593">
        <v>66.400000000000006</v>
      </c>
      <c r="I102" s="22"/>
      <c r="J102" s="22"/>
      <c r="K102" s="22"/>
      <c r="L102" s="22"/>
    </row>
    <row r="103" spans="1:12" ht="15.5">
      <c r="A103" s="596" t="s">
        <v>354</v>
      </c>
      <c r="B103" s="466"/>
      <c r="C103" s="466"/>
      <c r="D103" s="466" t="s">
        <v>355</v>
      </c>
      <c r="E103" s="455">
        <v>2842</v>
      </c>
      <c r="F103" s="469">
        <v>0.1</v>
      </c>
      <c r="G103" s="444">
        <v>34530</v>
      </c>
      <c r="H103" s="593">
        <v>82.3</v>
      </c>
      <c r="I103" s="22"/>
      <c r="J103" s="22"/>
      <c r="K103" s="22"/>
      <c r="L103" s="22"/>
    </row>
    <row r="104" spans="1:12" ht="15.5">
      <c r="A104" s="596" t="s">
        <v>356</v>
      </c>
      <c r="B104" s="466"/>
      <c r="C104" s="466"/>
      <c r="D104" s="466" t="s">
        <v>357</v>
      </c>
      <c r="E104" s="455">
        <v>4261</v>
      </c>
      <c r="F104" s="469">
        <v>0.2</v>
      </c>
      <c r="G104" s="444">
        <v>47747</v>
      </c>
      <c r="H104" s="593">
        <v>89.2</v>
      </c>
      <c r="I104" s="22"/>
      <c r="J104" s="22"/>
      <c r="K104" s="22"/>
      <c r="L104" s="22"/>
    </row>
    <row r="105" spans="1:12" ht="15.5">
      <c r="A105" s="596" t="s">
        <v>358</v>
      </c>
      <c r="B105" s="466"/>
      <c r="C105" s="466"/>
      <c r="D105" s="466" t="s">
        <v>359</v>
      </c>
      <c r="E105" s="455">
        <v>1477</v>
      </c>
      <c r="F105" s="469">
        <v>0.1</v>
      </c>
      <c r="G105" s="444">
        <v>31779</v>
      </c>
      <c r="H105" s="593">
        <v>46.5</v>
      </c>
      <c r="I105" s="22"/>
      <c r="J105" s="22"/>
      <c r="K105" s="22"/>
      <c r="L105" s="22"/>
    </row>
    <row r="106" spans="1:12" ht="15.5">
      <c r="A106" s="596" t="s">
        <v>360</v>
      </c>
      <c r="B106" s="466"/>
      <c r="C106" s="466"/>
      <c r="D106" s="466" t="s">
        <v>361</v>
      </c>
      <c r="E106" s="455">
        <v>3293</v>
      </c>
      <c r="F106" s="469">
        <v>0.1</v>
      </c>
      <c r="G106" s="444">
        <v>50657</v>
      </c>
      <c r="H106" s="593">
        <v>65</v>
      </c>
      <c r="I106" s="22"/>
      <c r="J106" s="22"/>
      <c r="K106" s="22"/>
      <c r="L106" s="22"/>
    </row>
    <row r="107" spans="1:12" ht="15.5">
      <c r="A107" s="596" t="s">
        <v>362</v>
      </c>
      <c r="B107" s="466"/>
      <c r="C107" s="466"/>
      <c r="D107" s="466" t="s">
        <v>363</v>
      </c>
      <c r="E107" s="455">
        <v>2541</v>
      </c>
      <c r="F107" s="469">
        <v>0.1</v>
      </c>
      <c r="G107" s="444">
        <v>40539</v>
      </c>
      <c r="H107" s="593">
        <v>62.7</v>
      </c>
      <c r="I107" s="22"/>
      <c r="J107" s="22"/>
      <c r="K107" s="22"/>
      <c r="L107" s="22"/>
    </row>
    <row r="108" spans="1:12" ht="15.5">
      <c r="A108" s="596" t="s">
        <v>364</v>
      </c>
      <c r="B108" s="466"/>
      <c r="C108" s="466"/>
      <c r="D108" s="466" t="s">
        <v>365</v>
      </c>
      <c r="E108" s="455">
        <v>3782</v>
      </c>
      <c r="F108" s="469">
        <v>0.2</v>
      </c>
      <c r="G108" s="444">
        <v>44389</v>
      </c>
      <c r="H108" s="593">
        <v>85.2</v>
      </c>
      <c r="I108" s="22"/>
      <c r="J108" s="22"/>
      <c r="K108" s="22"/>
      <c r="L108" s="22"/>
    </row>
    <row r="109" spans="1:12" ht="15.5">
      <c r="A109" s="596" t="s">
        <v>366</v>
      </c>
      <c r="B109" s="466"/>
      <c r="C109" s="466"/>
      <c r="D109" s="466" t="s">
        <v>367</v>
      </c>
      <c r="E109" s="455">
        <v>2640</v>
      </c>
      <c r="F109" s="469">
        <v>0.1</v>
      </c>
      <c r="G109" s="444">
        <v>42778</v>
      </c>
      <c r="H109" s="593">
        <v>61.7</v>
      </c>
      <c r="I109" s="22"/>
      <c r="J109" s="22"/>
      <c r="K109" s="22"/>
      <c r="L109" s="22"/>
    </row>
    <row r="110" spans="1:12" ht="25.15" customHeight="1">
      <c r="A110" s="595" t="s">
        <v>368</v>
      </c>
      <c r="B110" s="465"/>
      <c r="C110" s="465" t="s">
        <v>369</v>
      </c>
      <c r="D110" s="465"/>
      <c r="E110" s="455">
        <v>24811</v>
      </c>
      <c r="F110" s="469">
        <v>1</v>
      </c>
      <c r="G110" s="444">
        <v>285013</v>
      </c>
      <c r="H110" s="593">
        <v>87.1</v>
      </c>
      <c r="I110" s="22"/>
      <c r="J110" s="22"/>
      <c r="K110" s="22"/>
      <c r="L110" s="22"/>
    </row>
    <row r="111" spans="1:12" ht="15.5">
      <c r="A111" s="596" t="s">
        <v>370</v>
      </c>
      <c r="B111" s="466"/>
      <c r="C111" s="466"/>
      <c r="D111" s="466" t="s">
        <v>371</v>
      </c>
      <c r="E111" s="455">
        <v>3646</v>
      </c>
      <c r="F111" s="469">
        <v>0.2</v>
      </c>
      <c r="G111" s="444">
        <v>41320</v>
      </c>
      <c r="H111" s="593">
        <v>88.2</v>
      </c>
      <c r="I111" s="22"/>
      <c r="J111" s="22"/>
      <c r="K111" s="22"/>
      <c r="L111" s="22"/>
    </row>
    <row r="112" spans="1:12" ht="15.5">
      <c r="A112" s="596" t="s">
        <v>372</v>
      </c>
      <c r="B112" s="466"/>
      <c r="C112" s="466"/>
      <c r="D112" s="466" t="s">
        <v>373</v>
      </c>
      <c r="E112" s="455">
        <v>6057</v>
      </c>
      <c r="F112" s="469">
        <v>0.3</v>
      </c>
      <c r="G112" s="444">
        <v>71722</v>
      </c>
      <c r="H112" s="593">
        <v>84.5</v>
      </c>
      <c r="I112" s="22"/>
      <c r="J112" s="22"/>
      <c r="K112" s="22"/>
      <c r="L112" s="22"/>
    </row>
    <row r="113" spans="1:12" ht="15.5">
      <c r="A113" s="596" t="s">
        <v>374</v>
      </c>
      <c r="B113" s="466"/>
      <c r="C113" s="466"/>
      <c r="D113" s="466" t="s">
        <v>375</v>
      </c>
      <c r="E113" s="455">
        <v>3621</v>
      </c>
      <c r="F113" s="469">
        <v>0.2</v>
      </c>
      <c r="G113" s="444">
        <v>37737</v>
      </c>
      <c r="H113" s="593">
        <v>96</v>
      </c>
      <c r="I113" s="22"/>
      <c r="J113" s="22"/>
      <c r="K113" s="22"/>
      <c r="L113" s="22"/>
    </row>
    <row r="114" spans="1:12" ht="15.5">
      <c r="A114" s="596" t="s">
        <v>376</v>
      </c>
      <c r="B114" s="466"/>
      <c r="C114" s="466"/>
      <c r="D114" s="466" t="s">
        <v>377</v>
      </c>
      <c r="E114" s="455">
        <v>3526</v>
      </c>
      <c r="F114" s="469">
        <v>0.1</v>
      </c>
      <c r="G114" s="444">
        <v>48782</v>
      </c>
      <c r="H114" s="593">
        <v>72.3</v>
      </c>
      <c r="I114" s="22"/>
      <c r="J114" s="22"/>
      <c r="K114" s="22"/>
      <c r="L114" s="22"/>
    </row>
    <row r="115" spans="1:12" ht="15.5">
      <c r="A115" s="596" t="s">
        <v>378</v>
      </c>
      <c r="B115" s="466"/>
      <c r="C115" s="466"/>
      <c r="D115" s="466" t="s">
        <v>379</v>
      </c>
      <c r="E115" s="455">
        <v>2093</v>
      </c>
      <c r="F115" s="469">
        <v>0.1</v>
      </c>
      <c r="G115" s="444">
        <v>22177</v>
      </c>
      <c r="H115" s="593">
        <v>94.4</v>
      </c>
      <c r="I115" s="22"/>
      <c r="J115" s="22"/>
      <c r="K115" s="22"/>
      <c r="L115" s="22"/>
    </row>
    <row r="116" spans="1:12" ht="15.5">
      <c r="A116" s="596" t="s">
        <v>380</v>
      </c>
      <c r="B116" s="466"/>
      <c r="C116" s="466"/>
      <c r="D116" s="466" t="s">
        <v>381</v>
      </c>
      <c r="E116" s="455">
        <v>2911</v>
      </c>
      <c r="F116" s="469">
        <v>0.1</v>
      </c>
      <c r="G116" s="444">
        <v>42143</v>
      </c>
      <c r="H116" s="593">
        <v>69.099999999999994</v>
      </c>
      <c r="I116" s="22"/>
      <c r="J116" s="22"/>
      <c r="K116" s="22"/>
      <c r="L116" s="22"/>
    </row>
    <row r="117" spans="1:12" ht="15.5">
      <c r="A117" s="596" t="s">
        <v>382</v>
      </c>
      <c r="B117" s="466"/>
      <c r="C117" s="466"/>
      <c r="D117" s="466" t="s">
        <v>383</v>
      </c>
      <c r="E117" s="455">
        <v>2957</v>
      </c>
      <c r="F117" s="469">
        <v>0.1</v>
      </c>
      <c r="G117" s="444">
        <v>21131</v>
      </c>
      <c r="H117" s="593">
        <v>139.9</v>
      </c>
      <c r="I117" s="22"/>
      <c r="J117" s="22"/>
      <c r="K117" s="22"/>
      <c r="L117" s="22"/>
    </row>
    <row r="118" spans="1:12" ht="25.15" customHeight="1">
      <c r="A118" s="595" t="s">
        <v>384</v>
      </c>
      <c r="B118" s="465"/>
      <c r="C118" s="465" t="s">
        <v>385</v>
      </c>
      <c r="D118" s="465"/>
      <c r="E118" s="455">
        <v>22345</v>
      </c>
      <c r="F118" s="469">
        <v>0.9</v>
      </c>
      <c r="G118" s="444">
        <v>323778</v>
      </c>
      <c r="H118" s="593">
        <v>69</v>
      </c>
      <c r="I118" s="22"/>
      <c r="J118" s="22"/>
      <c r="K118" s="22"/>
      <c r="L118" s="22"/>
    </row>
    <row r="119" spans="1:12" ht="15.5">
      <c r="A119" s="596" t="s">
        <v>386</v>
      </c>
      <c r="B119" s="466"/>
      <c r="C119" s="466"/>
      <c r="D119" s="466" t="s">
        <v>387</v>
      </c>
      <c r="E119" s="455">
        <v>1904</v>
      </c>
      <c r="F119" s="469">
        <v>0.1</v>
      </c>
      <c r="G119" s="444">
        <v>28254</v>
      </c>
      <c r="H119" s="593">
        <v>67.400000000000006</v>
      </c>
      <c r="I119" s="22"/>
      <c r="J119" s="22"/>
      <c r="K119" s="22"/>
      <c r="L119" s="22"/>
    </row>
    <row r="120" spans="1:12" ht="15.5">
      <c r="A120" s="596" t="s">
        <v>388</v>
      </c>
      <c r="B120" s="466"/>
      <c r="C120" s="466"/>
      <c r="D120" s="466" t="s">
        <v>389</v>
      </c>
      <c r="E120" s="455">
        <v>6948</v>
      </c>
      <c r="F120" s="469">
        <v>0.3</v>
      </c>
      <c r="G120" s="444">
        <v>63502</v>
      </c>
      <c r="H120" s="593">
        <v>109.4</v>
      </c>
      <c r="I120" s="22"/>
      <c r="J120" s="22"/>
      <c r="K120" s="22"/>
      <c r="L120" s="22"/>
    </row>
    <row r="121" spans="1:12" ht="15.5">
      <c r="A121" s="596" t="s">
        <v>390</v>
      </c>
      <c r="B121" s="466"/>
      <c r="C121" s="466"/>
      <c r="D121" s="466" t="s">
        <v>391</v>
      </c>
      <c r="E121" s="455">
        <v>2212</v>
      </c>
      <c r="F121" s="469">
        <v>0.1</v>
      </c>
      <c r="G121" s="444">
        <v>41002</v>
      </c>
      <c r="H121" s="593">
        <v>53.9</v>
      </c>
      <c r="I121" s="22"/>
      <c r="J121" s="22"/>
      <c r="K121" s="22"/>
      <c r="L121" s="22"/>
    </row>
    <row r="122" spans="1:12" ht="15.5">
      <c r="A122" s="596" t="s">
        <v>392</v>
      </c>
      <c r="B122" s="466"/>
      <c r="C122" s="466"/>
      <c r="D122" s="466" t="s">
        <v>393</v>
      </c>
      <c r="E122" s="455">
        <v>2690</v>
      </c>
      <c r="F122" s="469">
        <v>0.1</v>
      </c>
      <c r="G122" s="444">
        <v>49644</v>
      </c>
      <c r="H122" s="593">
        <v>54.2</v>
      </c>
      <c r="I122" s="22"/>
      <c r="J122" s="22"/>
      <c r="K122" s="22"/>
      <c r="L122" s="22"/>
    </row>
    <row r="123" spans="1:12" ht="15.5">
      <c r="A123" s="596" t="s">
        <v>394</v>
      </c>
      <c r="B123" s="466"/>
      <c r="C123" s="466"/>
      <c r="D123" s="466" t="s">
        <v>395</v>
      </c>
      <c r="E123" s="455">
        <v>2608</v>
      </c>
      <c r="F123" s="469">
        <v>0.1</v>
      </c>
      <c r="G123" s="444">
        <v>39016</v>
      </c>
      <c r="H123" s="593">
        <v>66.8</v>
      </c>
      <c r="I123" s="22"/>
      <c r="J123" s="22"/>
      <c r="K123" s="22"/>
      <c r="L123" s="22"/>
    </row>
    <row r="124" spans="1:12" ht="15.5">
      <c r="A124" s="596" t="s">
        <v>396</v>
      </c>
      <c r="B124" s="466"/>
      <c r="C124" s="466"/>
      <c r="D124" s="466" t="s">
        <v>397</v>
      </c>
      <c r="E124" s="455">
        <v>3299</v>
      </c>
      <c r="F124" s="469">
        <v>0.1</v>
      </c>
      <c r="G124" s="444">
        <v>61234</v>
      </c>
      <c r="H124" s="593">
        <v>53.9</v>
      </c>
      <c r="I124" s="22"/>
      <c r="J124" s="22"/>
      <c r="K124" s="22"/>
      <c r="L124" s="22"/>
    </row>
    <row r="125" spans="1:12" ht="15.5">
      <c r="A125" s="596" t="s">
        <v>398</v>
      </c>
      <c r="B125" s="466"/>
      <c r="C125" s="466"/>
      <c r="D125" s="466" t="s">
        <v>399</v>
      </c>
      <c r="E125" s="455">
        <v>2684</v>
      </c>
      <c r="F125" s="469">
        <v>0.1</v>
      </c>
      <c r="G125" s="444">
        <v>41126</v>
      </c>
      <c r="H125" s="593">
        <v>65.3</v>
      </c>
      <c r="I125" s="22"/>
      <c r="J125" s="22"/>
      <c r="K125" s="22"/>
      <c r="L125" s="22"/>
    </row>
    <row r="126" spans="1:12" ht="25.15" customHeight="1">
      <c r="A126" s="595" t="s">
        <v>405</v>
      </c>
      <c r="B126" s="465"/>
      <c r="C126" s="465" t="s">
        <v>406</v>
      </c>
      <c r="D126" s="465"/>
      <c r="E126" s="455">
        <v>29761</v>
      </c>
      <c r="F126" s="469">
        <v>1.2</v>
      </c>
      <c r="G126" s="444">
        <v>349139</v>
      </c>
      <c r="H126" s="593">
        <v>85.2</v>
      </c>
      <c r="I126" s="22"/>
      <c r="J126" s="22"/>
      <c r="K126" s="22"/>
      <c r="L126" s="22"/>
    </row>
    <row r="127" spans="1:12" ht="15.5">
      <c r="A127" s="596" t="s">
        <v>407</v>
      </c>
      <c r="B127" s="466"/>
      <c r="C127" s="466"/>
      <c r="D127" s="466" t="s">
        <v>408</v>
      </c>
      <c r="E127" s="455">
        <v>4683</v>
      </c>
      <c r="F127" s="469">
        <v>0.2</v>
      </c>
      <c r="G127" s="444">
        <v>54238</v>
      </c>
      <c r="H127" s="593">
        <v>86.3</v>
      </c>
      <c r="I127" s="22"/>
      <c r="J127" s="22"/>
      <c r="K127" s="22"/>
      <c r="L127" s="22"/>
    </row>
    <row r="128" spans="1:12" ht="15.5">
      <c r="A128" s="596" t="s">
        <v>409</v>
      </c>
      <c r="B128" s="466"/>
      <c r="C128" s="466"/>
      <c r="D128" s="466" t="s">
        <v>410</v>
      </c>
      <c r="E128" s="455">
        <v>5805</v>
      </c>
      <c r="F128" s="469">
        <v>0.2</v>
      </c>
      <c r="G128" s="444">
        <v>49393</v>
      </c>
      <c r="H128" s="593">
        <v>117.5</v>
      </c>
      <c r="I128" s="22"/>
      <c r="J128" s="22"/>
      <c r="K128" s="22"/>
      <c r="L128" s="22"/>
    </row>
    <row r="129" spans="1:12" ht="15.5">
      <c r="A129" s="596" t="s">
        <v>411</v>
      </c>
      <c r="B129" s="466"/>
      <c r="C129" s="466"/>
      <c r="D129" s="466" t="s">
        <v>412</v>
      </c>
      <c r="E129" s="455">
        <v>3050</v>
      </c>
      <c r="F129" s="469">
        <v>0.1</v>
      </c>
      <c r="G129" s="444">
        <v>48080</v>
      </c>
      <c r="H129" s="593">
        <v>63.4</v>
      </c>
      <c r="I129" s="22"/>
      <c r="J129" s="22"/>
      <c r="K129" s="22"/>
      <c r="L129" s="22"/>
    </row>
    <row r="130" spans="1:12" ht="15.5">
      <c r="A130" s="596" t="s">
        <v>413</v>
      </c>
      <c r="B130" s="466"/>
      <c r="C130" s="466"/>
      <c r="D130" s="466" t="s">
        <v>414</v>
      </c>
      <c r="E130" s="455">
        <v>4423</v>
      </c>
      <c r="F130" s="469">
        <v>0.2</v>
      </c>
      <c r="G130" s="444">
        <v>51216</v>
      </c>
      <c r="H130" s="593">
        <v>86.4</v>
      </c>
      <c r="I130" s="22"/>
      <c r="J130" s="22"/>
      <c r="K130" s="22"/>
      <c r="L130" s="22"/>
    </row>
    <row r="131" spans="1:12" ht="15.5">
      <c r="A131" s="596" t="s">
        <v>415</v>
      </c>
      <c r="B131" s="466"/>
      <c r="C131" s="466"/>
      <c r="D131" s="466" t="s">
        <v>416</v>
      </c>
      <c r="E131" s="455">
        <v>4296</v>
      </c>
      <c r="F131" s="469">
        <v>0.2</v>
      </c>
      <c r="G131" s="444">
        <v>46636</v>
      </c>
      <c r="H131" s="593">
        <v>92.1</v>
      </c>
      <c r="I131" s="22"/>
      <c r="J131" s="22"/>
      <c r="K131" s="22"/>
      <c r="L131" s="22"/>
    </row>
    <row r="132" spans="1:12" ht="15.5">
      <c r="A132" s="596" t="s">
        <v>417</v>
      </c>
      <c r="B132" s="466"/>
      <c r="C132" s="466"/>
      <c r="D132" s="466" t="s">
        <v>418</v>
      </c>
      <c r="E132" s="455">
        <v>4499</v>
      </c>
      <c r="F132" s="469">
        <v>0.2</v>
      </c>
      <c r="G132" s="444">
        <v>51778</v>
      </c>
      <c r="H132" s="593">
        <v>86.9</v>
      </c>
      <c r="I132" s="22"/>
      <c r="J132" s="22"/>
      <c r="K132" s="22"/>
      <c r="L132" s="22"/>
    </row>
    <row r="133" spans="1:12" ht="15.5">
      <c r="A133" s="596" t="s">
        <v>419</v>
      </c>
      <c r="B133" s="466"/>
      <c r="C133" s="466"/>
      <c r="D133" s="466" t="s">
        <v>420</v>
      </c>
      <c r="E133" s="455">
        <v>3005</v>
      </c>
      <c r="F133" s="469">
        <v>0.1</v>
      </c>
      <c r="G133" s="444">
        <v>47799</v>
      </c>
      <c r="H133" s="593">
        <v>62.9</v>
      </c>
      <c r="I133" s="22"/>
      <c r="J133" s="22"/>
      <c r="K133" s="22"/>
      <c r="L133" s="22"/>
    </row>
    <row r="134" spans="1:12" ht="25.15" customHeight="1">
      <c r="A134" s="595" t="s">
        <v>188</v>
      </c>
      <c r="B134" s="465" t="s">
        <v>421</v>
      </c>
      <c r="C134" s="465"/>
      <c r="D134" s="465"/>
      <c r="E134" s="453">
        <v>272471</v>
      </c>
      <c r="F134" s="467">
        <v>11.3</v>
      </c>
      <c r="G134" s="437">
        <v>2387301</v>
      </c>
      <c r="H134" s="592">
        <v>114.1</v>
      </c>
      <c r="I134" s="22"/>
      <c r="J134" s="22"/>
      <c r="K134" s="22"/>
      <c r="L134" s="22"/>
    </row>
    <row r="135" spans="1:12" ht="25.15" customHeight="1">
      <c r="A135" s="595" t="s">
        <v>422</v>
      </c>
      <c r="B135" s="465"/>
      <c r="C135" s="465" t="s">
        <v>2280</v>
      </c>
      <c r="D135" s="465"/>
      <c r="E135" s="455">
        <v>5607</v>
      </c>
      <c r="F135" s="469">
        <v>0.2</v>
      </c>
      <c r="G135" s="444">
        <v>81873</v>
      </c>
      <c r="H135" s="593">
        <v>68.5</v>
      </c>
      <c r="I135" s="22"/>
      <c r="J135" s="22"/>
      <c r="K135" s="22"/>
      <c r="L135" s="22"/>
    </row>
    <row r="136" spans="1:12" ht="15.5">
      <c r="A136" s="595" t="s">
        <v>423</v>
      </c>
      <c r="B136" s="465"/>
      <c r="C136" s="465" t="s">
        <v>2302</v>
      </c>
      <c r="D136" s="465"/>
      <c r="E136" s="455">
        <v>9811</v>
      </c>
      <c r="F136" s="469">
        <v>0.4</v>
      </c>
      <c r="G136" s="444">
        <v>137305</v>
      </c>
      <c r="H136" s="593">
        <v>71.5</v>
      </c>
      <c r="I136" s="22"/>
      <c r="J136" s="22"/>
      <c r="K136" s="22"/>
      <c r="L136" s="22"/>
    </row>
    <row r="137" spans="1:12" ht="15.5">
      <c r="A137" s="595" t="s">
        <v>424</v>
      </c>
      <c r="B137" s="465"/>
      <c r="C137" s="465" t="s">
        <v>2282</v>
      </c>
      <c r="D137" s="465"/>
      <c r="E137" s="455">
        <v>13008</v>
      </c>
      <c r="F137" s="469">
        <v>0.5</v>
      </c>
      <c r="G137" s="444">
        <v>109499</v>
      </c>
      <c r="H137" s="593">
        <v>118.8</v>
      </c>
      <c r="I137" s="22"/>
      <c r="J137" s="22"/>
      <c r="K137" s="22"/>
      <c r="L137" s="22"/>
    </row>
    <row r="138" spans="1:12" ht="15.5">
      <c r="A138" s="595" t="s">
        <v>425</v>
      </c>
      <c r="B138" s="465"/>
      <c r="C138" s="465" t="s">
        <v>2281</v>
      </c>
      <c r="D138" s="465"/>
      <c r="E138" s="455">
        <v>7482</v>
      </c>
      <c r="F138" s="469">
        <v>0.3</v>
      </c>
      <c r="G138" s="444">
        <v>69872</v>
      </c>
      <c r="H138" s="593">
        <v>107.1</v>
      </c>
      <c r="I138" s="22"/>
      <c r="J138" s="22"/>
      <c r="K138" s="22"/>
      <c r="L138" s="22"/>
    </row>
    <row r="139" spans="1:12" ht="25.15" customHeight="1">
      <c r="A139" s="595" t="s">
        <v>426</v>
      </c>
      <c r="B139" s="465"/>
      <c r="C139" s="465" t="s">
        <v>427</v>
      </c>
      <c r="D139" s="465"/>
      <c r="E139" s="455">
        <v>28081</v>
      </c>
      <c r="F139" s="469">
        <v>1.2</v>
      </c>
      <c r="G139" s="444">
        <v>369667</v>
      </c>
      <c r="H139" s="593">
        <v>76</v>
      </c>
      <c r="I139" s="22"/>
      <c r="J139" s="22"/>
      <c r="K139" s="22"/>
      <c r="L139" s="22"/>
    </row>
    <row r="140" spans="1:12" ht="15.5">
      <c r="A140" s="596" t="s">
        <v>428</v>
      </c>
      <c r="B140" s="466"/>
      <c r="C140" s="466"/>
      <c r="D140" s="466" t="s">
        <v>429</v>
      </c>
      <c r="E140" s="455">
        <v>4401</v>
      </c>
      <c r="F140" s="469">
        <v>0.2</v>
      </c>
      <c r="G140" s="444">
        <v>42448</v>
      </c>
      <c r="H140" s="593">
        <v>103.7</v>
      </c>
      <c r="I140" s="22"/>
      <c r="J140" s="22"/>
      <c r="K140" s="22"/>
      <c r="L140" s="22"/>
    </row>
    <row r="141" spans="1:12" ht="15.5">
      <c r="A141" s="596" t="s">
        <v>430</v>
      </c>
      <c r="B141" s="466"/>
      <c r="C141" s="466"/>
      <c r="D141" s="466" t="s">
        <v>431</v>
      </c>
      <c r="E141" s="455">
        <v>4617</v>
      </c>
      <c r="F141" s="469">
        <v>0.2</v>
      </c>
      <c r="G141" s="444">
        <v>49319</v>
      </c>
      <c r="H141" s="593">
        <v>93.6</v>
      </c>
      <c r="I141" s="22"/>
      <c r="J141" s="22"/>
      <c r="K141" s="22"/>
      <c r="L141" s="22"/>
    </row>
    <row r="142" spans="1:12" ht="15.5">
      <c r="A142" s="596" t="s">
        <v>432</v>
      </c>
      <c r="B142" s="466"/>
      <c r="C142" s="466"/>
      <c r="D142" s="466" t="s">
        <v>433</v>
      </c>
      <c r="E142" s="455">
        <v>3338</v>
      </c>
      <c r="F142" s="469">
        <v>0.1</v>
      </c>
      <c r="G142" s="444">
        <v>42791</v>
      </c>
      <c r="H142" s="593">
        <v>78</v>
      </c>
      <c r="I142" s="22"/>
      <c r="J142" s="22"/>
      <c r="K142" s="22"/>
      <c r="L142" s="22"/>
    </row>
    <row r="143" spans="1:12" ht="15.5">
      <c r="A143" s="596" t="s">
        <v>434</v>
      </c>
      <c r="B143" s="466"/>
      <c r="C143" s="466"/>
      <c r="D143" s="466" t="s">
        <v>435</v>
      </c>
      <c r="E143" s="455">
        <v>3797</v>
      </c>
      <c r="F143" s="469">
        <v>0.2</v>
      </c>
      <c r="G143" s="444">
        <v>55124</v>
      </c>
      <c r="H143" s="593">
        <v>68.900000000000006</v>
      </c>
      <c r="I143" s="22"/>
      <c r="J143" s="22"/>
      <c r="K143" s="22"/>
      <c r="L143" s="22"/>
    </row>
    <row r="144" spans="1:12" ht="15.5">
      <c r="A144" s="596" t="s">
        <v>436</v>
      </c>
      <c r="B144" s="466"/>
      <c r="C144" s="466"/>
      <c r="D144" s="466" t="s">
        <v>437</v>
      </c>
      <c r="E144" s="455">
        <v>2842</v>
      </c>
      <c r="F144" s="469">
        <v>0.1</v>
      </c>
      <c r="G144" s="444">
        <v>46317</v>
      </c>
      <c r="H144" s="593">
        <v>61.4</v>
      </c>
      <c r="I144" s="22"/>
      <c r="J144" s="22"/>
      <c r="K144" s="22"/>
      <c r="L144" s="22"/>
    </row>
    <row r="145" spans="1:12" ht="15.5">
      <c r="A145" s="596" t="s">
        <v>438</v>
      </c>
      <c r="B145" s="466"/>
      <c r="C145" s="466"/>
      <c r="D145" s="466" t="s">
        <v>439</v>
      </c>
      <c r="E145" s="455">
        <v>3258</v>
      </c>
      <c r="F145" s="469">
        <v>0.1</v>
      </c>
      <c r="G145" s="444">
        <v>58489</v>
      </c>
      <c r="H145" s="593">
        <v>55.7</v>
      </c>
      <c r="I145" s="22"/>
      <c r="J145" s="22"/>
      <c r="K145" s="22"/>
      <c r="L145" s="22"/>
    </row>
    <row r="146" spans="1:12" ht="15.5">
      <c r="A146" s="596" t="s">
        <v>440</v>
      </c>
      <c r="B146" s="466"/>
      <c r="C146" s="466"/>
      <c r="D146" s="466" t="s">
        <v>441</v>
      </c>
      <c r="E146" s="455">
        <v>3107</v>
      </c>
      <c r="F146" s="469">
        <v>0.1</v>
      </c>
      <c r="G146" s="444">
        <v>43102</v>
      </c>
      <c r="H146" s="593">
        <v>72.099999999999994</v>
      </c>
      <c r="I146" s="22"/>
      <c r="J146" s="22"/>
      <c r="K146" s="22"/>
      <c r="L146" s="22"/>
    </row>
    <row r="147" spans="1:12" ht="15.5">
      <c r="A147" s="596" t="s">
        <v>442</v>
      </c>
      <c r="B147" s="466"/>
      <c r="C147" s="466"/>
      <c r="D147" s="466" t="s">
        <v>443</v>
      </c>
      <c r="E147" s="455">
        <v>2721</v>
      </c>
      <c r="F147" s="469">
        <v>0.1</v>
      </c>
      <c r="G147" s="444">
        <v>32077</v>
      </c>
      <c r="H147" s="593">
        <v>84.8</v>
      </c>
      <c r="I147" s="22"/>
      <c r="J147" s="22"/>
      <c r="K147" s="22"/>
      <c r="L147" s="22"/>
    </row>
    <row r="148" spans="1:12" ht="25.15" customHeight="1">
      <c r="A148" s="595" t="s">
        <v>444</v>
      </c>
      <c r="B148" s="465"/>
      <c r="C148" s="465" t="s">
        <v>445</v>
      </c>
      <c r="D148" s="465"/>
      <c r="E148" s="455">
        <v>17221</v>
      </c>
      <c r="F148" s="469">
        <v>0.7</v>
      </c>
      <c r="G148" s="444">
        <v>240054</v>
      </c>
      <c r="H148" s="593">
        <v>71.7</v>
      </c>
      <c r="I148" s="22"/>
      <c r="J148" s="22"/>
      <c r="K148" s="22"/>
      <c r="L148" s="22"/>
    </row>
    <row r="149" spans="1:12" ht="15.5">
      <c r="A149" s="596" t="s">
        <v>446</v>
      </c>
      <c r="B149" s="466"/>
      <c r="C149" s="466"/>
      <c r="D149" s="466" t="s">
        <v>447</v>
      </c>
      <c r="E149" s="455">
        <v>2733</v>
      </c>
      <c r="F149" s="469">
        <v>0.1</v>
      </c>
      <c r="G149" s="444">
        <v>27005</v>
      </c>
      <c r="H149" s="593">
        <v>101.2</v>
      </c>
      <c r="I149" s="22"/>
      <c r="J149" s="22"/>
      <c r="K149" s="22"/>
      <c r="L149" s="22"/>
    </row>
    <row r="150" spans="1:12" ht="15.5">
      <c r="A150" s="596" t="s">
        <v>448</v>
      </c>
      <c r="B150" s="466"/>
      <c r="C150" s="466"/>
      <c r="D150" s="466" t="s">
        <v>449</v>
      </c>
      <c r="E150" s="455">
        <v>5738</v>
      </c>
      <c r="F150" s="469">
        <v>0.2</v>
      </c>
      <c r="G150" s="444">
        <v>54571</v>
      </c>
      <c r="H150" s="593">
        <v>105.1</v>
      </c>
      <c r="I150" s="22"/>
      <c r="J150" s="22"/>
      <c r="K150" s="22"/>
      <c r="L150" s="22"/>
    </row>
    <row r="151" spans="1:12" ht="15.5">
      <c r="A151" s="596" t="s">
        <v>450</v>
      </c>
      <c r="B151" s="466"/>
      <c r="C151" s="466"/>
      <c r="D151" s="466" t="s">
        <v>451</v>
      </c>
      <c r="E151" s="455">
        <v>2505</v>
      </c>
      <c r="F151" s="469">
        <v>0.1</v>
      </c>
      <c r="G151" s="444">
        <v>44357</v>
      </c>
      <c r="H151" s="593">
        <v>56.5</v>
      </c>
      <c r="I151" s="22"/>
      <c r="J151" s="22"/>
      <c r="K151" s="22"/>
      <c r="L151" s="22"/>
    </row>
    <row r="152" spans="1:12" ht="15.5">
      <c r="A152" s="596" t="s">
        <v>452</v>
      </c>
      <c r="B152" s="466"/>
      <c r="C152" s="466"/>
      <c r="D152" s="466" t="s">
        <v>453</v>
      </c>
      <c r="E152" s="455">
        <v>3006</v>
      </c>
      <c r="F152" s="469">
        <v>0.1</v>
      </c>
      <c r="G152" s="444">
        <v>54384</v>
      </c>
      <c r="H152" s="593">
        <v>55.3</v>
      </c>
      <c r="I152" s="22"/>
      <c r="J152" s="22"/>
      <c r="K152" s="22"/>
      <c r="L152" s="22"/>
    </row>
    <row r="153" spans="1:12" ht="15.5">
      <c r="A153" s="596" t="s">
        <v>454</v>
      </c>
      <c r="B153" s="466"/>
      <c r="C153" s="466"/>
      <c r="D153" s="466" t="s">
        <v>455</v>
      </c>
      <c r="E153" s="455">
        <v>3239</v>
      </c>
      <c r="F153" s="469">
        <v>0.1</v>
      </c>
      <c r="G153" s="444">
        <v>59738</v>
      </c>
      <c r="H153" s="593">
        <v>54.2</v>
      </c>
      <c r="I153" s="22"/>
      <c r="J153" s="22"/>
      <c r="K153" s="22"/>
      <c r="L153" s="22"/>
    </row>
    <row r="154" spans="1:12" ht="25.15" customHeight="1">
      <c r="A154" s="595" t="s">
        <v>456</v>
      </c>
      <c r="B154" s="465"/>
      <c r="C154" s="465" t="s">
        <v>457</v>
      </c>
      <c r="D154" s="465"/>
      <c r="E154" s="455">
        <v>170393</v>
      </c>
      <c r="F154" s="469">
        <v>7.1</v>
      </c>
      <c r="G154" s="444">
        <v>1128327</v>
      </c>
      <c r="H154" s="593">
        <v>151</v>
      </c>
      <c r="I154" s="22"/>
      <c r="J154" s="22"/>
      <c r="K154" s="22"/>
      <c r="L154" s="22"/>
    </row>
    <row r="155" spans="1:12" ht="15.5">
      <c r="A155" s="596" t="s">
        <v>458</v>
      </c>
      <c r="B155" s="466"/>
      <c r="C155" s="466"/>
      <c r="D155" s="466" t="s">
        <v>459</v>
      </c>
      <c r="E155" s="455">
        <v>74594</v>
      </c>
      <c r="F155" s="469">
        <v>3.1</v>
      </c>
      <c r="G155" s="444">
        <v>421572</v>
      </c>
      <c r="H155" s="593">
        <v>176.9</v>
      </c>
      <c r="I155" s="22"/>
      <c r="J155" s="22"/>
      <c r="K155" s="22"/>
      <c r="L155" s="22"/>
    </row>
    <row r="156" spans="1:12" ht="15.5">
      <c r="A156" s="596" t="s">
        <v>460</v>
      </c>
      <c r="B156" s="466"/>
      <c r="C156" s="466"/>
      <c r="D156" s="466" t="s">
        <v>461</v>
      </c>
      <c r="E156" s="455">
        <v>17925</v>
      </c>
      <c r="F156" s="469">
        <v>0.7</v>
      </c>
      <c r="G156" s="444">
        <v>142562</v>
      </c>
      <c r="H156" s="593">
        <v>125.7</v>
      </c>
      <c r="I156" s="22"/>
      <c r="J156" s="22"/>
      <c r="K156" s="22"/>
      <c r="L156" s="22"/>
    </row>
    <row r="157" spans="1:12" ht="15.5">
      <c r="A157" s="596" t="s">
        <v>462</v>
      </c>
      <c r="B157" s="466"/>
      <c r="C157" s="466"/>
      <c r="D157" s="466" t="s">
        <v>463</v>
      </c>
      <c r="E157" s="455">
        <v>14813</v>
      </c>
      <c r="F157" s="469">
        <v>0.6</v>
      </c>
      <c r="G157" s="444">
        <v>132995</v>
      </c>
      <c r="H157" s="593">
        <v>111.4</v>
      </c>
      <c r="I157" s="22"/>
      <c r="J157" s="22"/>
      <c r="K157" s="22"/>
      <c r="L157" s="22"/>
    </row>
    <row r="158" spans="1:12" ht="15.5">
      <c r="A158" s="596" t="s">
        <v>464</v>
      </c>
      <c r="B158" s="466"/>
      <c r="C158" s="466"/>
      <c r="D158" s="466" t="s">
        <v>465</v>
      </c>
      <c r="E158" s="455">
        <v>19885</v>
      </c>
      <c r="F158" s="469">
        <v>0.8</v>
      </c>
      <c r="G158" s="444">
        <v>125703</v>
      </c>
      <c r="H158" s="593">
        <v>158.19999999999999</v>
      </c>
      <c r="I158" s="22"/>
      <c r="J158" s="22"/>
      <c r="K158" s="22"/>
      <c r="L158" s="22"/>
    </row>
    <row r="159" spans="1:12" ht="15.5">
      <c r="A159" s="596" t="s">
        <v>466</v>
      </c>
      <c r="B159" s="466"/>
      <c r="C159" s="466"/>
      <c r="D159" s="466" t="s">
        <v>467</v>
      </c>
      <c r="E159" s="455">
        <v>9552</v>
      </c>
      <c r="F159" s="469">
        <v>0.4</v>
      </c>
      <c r="G159" s="444">
        <v>89319</v>
      </c>
      <c r="H159" s="593">
        <v>106.9</v>
      </c>
      <c r="I159" s="22"/>
      <c r="J159" s="22"/>
      <c r="K159" s="22"/>
      <c r="L159" s="22"/>
    </row>
    <row r="160" spans="1:12" ht="15.5">
      <c r="A160" s="596" t="s">
        <v>468</v>
      </c>
      <c r="B160" s="466"/>
      <c r="C160" s="466"/>
      <c r="D160" s="466" t="s">
        <v>469</v>
      </c>
      <c r="E160" s="455">
        <v>19845</v>
      </c>
      <c r="F160" s="469">
        <v>0.8</v>
      </c>
      <c r="G160" s="444">
        <v>111281</v>
      </c>
      <c r="H160" s="593">
        <v>178.3</v>
      </c>
      <c r="I160" s="22"/>
      <c r="J160" s="22"/>
      <c r="K160" s="22"/>
      <c r="L160" s="22"/>
    </row>
    <row r="161" spans="1:12" ht="15.5">
      <c r="A161" s="596" t="s">
        <v>470</v>
      </c>
      <c r="B161" s="466"/>
      <c r="C161" s="466"/>
      <c r="D161" s="466" t="s">
        <v>471</v>
      </c>
      <c r="E161" s="455">
        <v>13779</v>
      </c>
      <c r="F161" s="469">
        <v>0.6</v>
      </c>
      <c r="G161" s="444">
        <v>104896</v>
      </c>
      <c r="H161" s="593">
        <v>131.4</v>
      </c>
      <c r="I161" s="22"/>
      <c r="J161" s="22"/>
      <c r="K161" s="22"/>
      <c r="L161" s="22"/>
    </row>
    <row r="162" spans="1:12" ht="25.15" customHeight="1">
      <c r="A162" s="595" t="s">
        <v>472</v>
      </c>
      <c r="B162" s="465"/>
      <c r="C162" s="465" t="s">
        <v>473</v>
      </c>
      <c r="D162" s="465"/>
      <c r="E162" s="455">
        <v>20868</v>
      </c>
      <c r="F162" s="469">
        <v>0.9</v>
      </c>
      <c r="G162" s="444">
        <v>250704</v>
      </c>
      <c r="H162" s="593">
        <v>83.2</v>
      </c>
      <c r="I162" s="22"/>
      <c r="J162" s="22"/>
      <c r="K162" s="22"/>
      <c r="L162" s="22"/>
    </row>
    <row r="163" spans="1:12" ht="15.5">
      <c r="A163" s="596" t="s">
        <v>474</v>
      </c>
      <c r="B163" s="466"/>
      <c r="C163" s="466"/>
      <c r="D163" s="466" t="s">
        <v>475</v>
      </c>
      <c r="E163" s="455">
        <v>3050</v>
      </c>
      <c r="F163" s="469">
        <v>0.1</v>
      </c>
      <c r="G163" s="444">
        <v>40177</v>
      </c>
      <c r="H163" s="593">
        <v>75.900000000000006</v>
      </c>
      <c r="I163" s="22"/>
      <c r="J163" s="22"/>
      <c r="K163" s="22"/>
      <c r="L163" s="22"/>
    </row>
    <row r="164" spans="1:12" ht="15.5">
      <c r="A164" s="596" t="s">
        <v>476</v>
      </c>
      <c r="B164" s="466"/>
      <c r="C164" s="466"/>
      <c r="D164" s="466" t="s">
        <v>477</v>
      </c>
      <c r="E164" s="455">
        <v>2195</v>
      </c>
      <c r="F164" s="469">
        <v>0.1</v>
      </c>
      <c r="G164" s="444">
        <v>33828</v>
      </c>
      <c r="H164" s="593">
        <v>64.900000000000006</v>
      </c>
      <c r="I164" s="22"/>
      <c r="J164" s="22"/>
      <c r="K164" s="22"/>
      <c r="L164" s="22"/>
    </row>
    <row r="165" spans="1:12" ht="15.5">
      <c r="A165" s="596" t="s">
        <v>478</v>
      </c>
      <c r="B165" s="466"/>
      <c r="C165" s="466"/>
      <c r="D165" s="466" t="s">
        <v>479</v>
      </c>
      <c r="E165" s="455">
        <v>4171</v>
      </c>
      <c r="F165" s="469">
        <v>0.2</v>
      </c>
      <c r="G165" s="444">
        <v>35180</v>
      </c>
      <c r="H165" s="593">
        <v>118.6</v>
      </c>
      <c r="I165" s="22"/>
      <c r="J165" s="22"/>
      <c r="K165" s="22"/>
      <c r="L165" s="22"/>
    </row>
    <row r="166" spans="1:12" ht="15.5">
      <c r="A166" s="596" t="s">
        <v>480</v>
      </c>
      <c r="B166" s="466"/>
      <c r="C166" s="466"/>
      <c r="D166" s="466" t="s">
        <v>481</v>
      </c>
      <c r="E166" s="455">
        <v>4159</v>
      </c>
      <c r="F166" s="469">
        <v>0.2</v>
      </c>
      <c r="G166" s="444">
        <v>43691</v>
      </c>
      <c r="H166" s="593">
        <v>95.2</v>
      </c>
      <c r="I166" s="22"/>
      <c r="J166" s="22"/>
      <c r="K166" s="22"/>
      <c r="L166" s="22"/>
    </row>
    <row r="167" spans="1:12" ht="15.5">
      <c r="A167" s="596" t="s">
        <v>482</v>
      </c>
      <c r="B167" s="466"/>
      <c r="C167" s="466"/>
      <c r="D167" s="466" t="s">
        <v>483</v>
      </c>
      <c r="E167" s="455">
        <v>4299</v>
      </c>
      <c r="F167" s="469">
        <v>0.2</v>
      </c>
      <c r="G167" s="444">
        <v>53044</v>
      </c>
      <c r="H167" s="593">
        <v>81</v>
      </c>
      <c r="I167" s="22"/>
      <c r="J167" s="22"/>
      <c r="K167" s="22"/>
      <c r="L167" s="22"/>
    </row>
    <row r="168" spans="1:12" ht="15.5">
      <c r="A168" s="596" t="s">
        <v>484</v>
      </c>
      <c r="B168" s="466"/>
      <c r="C168" s="466"/>
      <c r="D168" s="466" t="s">
        <v>485</v>
      </c>
      <c r="E168" s="455">
        <v>2994</v>
      </c>
      <c r="F168" s="469">
        <v>0.1</v>
      </c>
      <c r="G168" s="444">
        <v>44784</v>
      </c>
      <c r="H168" s="593">
        <v>66.900000000000006</v>
      </c>
      <c r="I168" s="22"/>
      <c r="J168" s="22"/>
      <c r="K168" s="22"/>
      <c r="L168" s="22"/>
    </row>
    <row r="169" spans="1:12" ht="25.15" customHeight="1">
      <c r="A169" s="595" t="s">
        <v>190</v>
      </c>
      <c r="B169" s="465" t="s">
        <v>486</v>
      </c>
      <c r="C169" s="465"/>
      <c r="D169" s="465"/>
      <c r="E169" s="453">
        <v>154478</v>
      </c>
      <c r="F169" s="467">
        <v>6.4</v>
      </c>
      <c r="G169" s="437">
        <v>2546105</v>
      </c>
      <c r="H169" s="592">
        <v>60.7</v>
      </c>
      <c r="I169" s="22"/>
      <c r="J169" s="22"/>
      <c r="K169" s="22"/>
      <c r="L169" s="22"/>
    </row>
    <row r="170" spans="1:12" ht="25.15" customHeight="1">
      <c r="A170" s="595" t="s">
        <v>487</v>
      </c>
      <c r="B170" s="465"/>
      <c r="C170" s="465" t="s">
        <v>974</v>
      </c>
      <c r="D170" s="465"/>
      <c r="E170" s="455">
        <v>4354</v>
      </c>
      <c r="F170" s="469">
        <v>0.2</v>
      </c>
      <c r="G170" s="444">
        <v>69263</v>
      </c>
      <c r="H170" s="593">
        <v>62.9</v>
      </c>
      <c r="I170" s="22"/>
      <c r="J170" s="22"/>
      <c r="K170" s="22"/>
      <c r="L170" s="22"/>
    </row>
    <row r="171" spans="1:12" ht="15.5">
      <c r="A171" s="595" t="s">
        <v>488</v>
      </c>
      <c r="B171" s="465"/>
      <c r="C171" s="465" t="s">
        <v>2306</v>
      </c>
      <c r="D171" s="465"/>
      <c r="E171" s="455">
        <v>5098</v>
      </c>
      <c r="F171" s="469">
        <v>0.2</v>
      </c>
      <c r="G171" s="444">
        <v>114713</v>
      </c>
      <c r="H171" s="593">
        <v>44.4</v>
      </c>
      <c r="I171" s="22"/>
      <c r="J171" s="22"/>
      <c r="K171" s="22"/>
      <c r="L171" s="22"/>
    </row>
    <row r="172" spans="1:12" ht="15.5">
      <c r="A172" s="595" t="s">
        <v>489</v>
      </c>
      <c r="B172" s="465"/>
      <c r="C172" s="465" t="s">
        <v>2288</v>
      </c>
      <c r="D172" s="465"/>
      <c r="E172" s="455">
        <v>11654</v>
      </c>
      <c r="F172" s="469">
        <v>0.5</v>
      </c>
      <c r="G172" s="444">
        <v>77667</v>
      </c>
      <c r="H172" s="593">
        <v>150.1</v>
      </c>
      <c r="I172" s="22"/>
      <c r="J172" s="22"/>
      <c r="K172" s="22"/>
      <c r="L172" s="22"/>
    </row>
    <row r="173" spans="1:12" ht="15.5">
      <c r="A173" s="595" t="s">
        <v>490</v>
      </c>
      <c r="B173" s="465"/>
      <c r="C173" s="465" t="s">
        <v>1556</v>
      </c>
      <c r="D173" s="465"/>
      <c r="E173" s="455">
        <v>7804</v>
      </c>
      <c r="F173" s="469">
        <v>0.3</v>
      </c>
      <c r="G173" s="444">
        <v>77703</v>
      </c>
      <c r="H173" s="593">
        <v>100.4</v>
      </c>
      <c r="I173" s="22"/>
      <c r="J173" s="22"/>
      <c r="K173" s="22"/>
      <c r="L173" s="22"/>
    </row>
    <row r="174" spans="1:12" ht="15.5">
      <c r="A174" s="595" t="s">
        <v>491</v>
      </c>
      <c r="B174" s="465"/>
      <c r="C174" s="465" t="s">
        <v>2289</v>
      </c>
      <c r="D174" s="465"/>
      <c r="E174" s="455">
        <v>4527</v>
      </c>
      <c r="F174" s="469">
        <v>0.2</v>
      </c>
      <c r="G174" s="444">
        <v>76819</v>
      </c>
      <c r="H174" s="593">
        <v>58.9</v>
      </c>
      <c r="I174" s="22"/>
      <c r="J174" s="22"/>
      <c r="K174" s="22"/>
      <c r="L174" s="22"/>
    </row>
    <row r="175" spans="1:12" ht="15.5">
      <c r="A175" s="595" t="s">
        <v>492</v>
      </c>
      <c r="B175" s="465"/>
      <c r="C175" s="465" t="s">
        <v>1762</v>
      </c>
      <c r="D175" s="465"/>
      <c r="E175" s="455">
        <v>5605</v>
      </c>
      <c r="F175" s="469">
        <v>0.2</v>
      </c>
      <c r="G175" s="444">
        <v>65602</v>
      </c>
      <c r="H175" s="593">
        <v>85.4</v>
      </c>
      <c r="I175" s="22"/>
      <c r="J175" s="22"/>
      <c r="K175" s="22"/>
      <c r="L175" s="22"/>
    </row>
    <row r="176" spans="1:12" ht="25.15" customHeight="1">
      <c r="A176" s="595" t="s">
        <v>493</v>
      </c>
      <c r="B176" s="465"/>
      <c r="C176" s="465" t="s">
        <v>494</v>
      </c>
      <c r="D176" s="465"/>
      <c r="E176" s="455">
        <v>14068</v>
      </c>
      <c r="F176" s="469">
        <v>0.6</v>
      </c>
      <c r="G176" s="444">
        <v>261378</v>
      </c>
      <c r="H176" s="593">
        <v>53.8</v>
      </c>
      <c r="I176" s="22"/>
      <c r="J176" s="22"/>
      <c r="K176" s="22"/>
      <c r="L176" s="22"/>
    </row>
    <row r="177" spans="1:12" ht="15.5">
      <c r="A177" s="596" t="s">
        <v>495</v>
      </c>
      <c r="B177" s="466"/>
      <c r="C177" s="466"/>
      <c r="D177" s="466" t="s">
        <v>496</v>
      </c>
      <c r="E177" s="455">
        <v>1819</v>
      </c>
      <c r="F177" s="469">
        <v>0.1</v>
      </c>
      <c r="G177" s="444">
        <v>44862</v>
      </c>
      <c r="H177" s="593">
        <v>40.5</v>
      </c>
      <c r="I177" s="22"/>
      <c r="J177" s="22"/>
      <c r="K177" s="22"/>
      <c r="L177" s="22"/>
    </row>
    <row r="178" spans="1:12" ht="15.5">
      <c r="A178" s="596" t="s">
        <v>497</v>
      </c>
      <c r="B178" s="466"/>
      <c r="C178" s="466"/>
      <c r="D178" s="466" t="s">
        <v>498</v>
      </c>
      <c r="E178" s="455">
        <v>2083</v>
      </c>
      <c r="F178" s="469">
        <v>0.1</v>
      </c>
      <c r="G178" s="444">
        <v>36820</v>
      </c>
      <c r="H178" s="593">
        <v>56.6</v>
      </c>
      <c r="I178" s="22"/>
      <c r="J178" s="22"/>
      <c r="K178" s="22"/>
      <c r="L178" s="22"/>
    </row>
    <row r="179" spans="1:12" ht="15.5">
      <c r="A179" s="596" t="s">
        <v>499</v>
      </c>
      <c r="B179" s="466"/>
      <c r="C179" s="466"/>
      <c r="D179" s="466" t="s">
        <v>500</v>
      </c>
      <c r="E179" s="455">
        <v>3032</v>
      </c>
      <c r="F179" s="469">
        <v>0.1</v>
      </c>
      <c r="G179" s="444">
        <v>42763</v>
      </c>
      <c r="H179" s="593">
        <v>70.900000000000006</v>
      </c>
      <c r="I179" s="22"/>
      <c r="J179" s="22"/>
      <c r="K179" s="22"/>
      <c r="L179" s="22"/>
    </row>
    <row r="180" spans="1:12" ht="15.5">
      <c r="A180" s="596" t="s">
        <v>501</v>
      </c>
      <c r="B180" s="466"/>
      <c r="C180" s="466"/>
      <c r="D180" s="466" t="s">
        <v>502</v>
      </c>
      <c r="E180" s="455">
        <v>3993</v>
      </c>
      <c r="F180" s="469">
        <v>0.2</v>
      </c>
      <c r="G180" s="444">
        <v>73591</v>
      </c>
      <c r="H180" s="593">
        <v>54.3</v>
      </c>
      <c r="I180" s="22"/>
      <c r="J180" s="22"/>
      <c r="K180" s="22"/>
      <c r="L180" s="22"/>
    </row>
    <row r="181" spans="1:12" ht="15.5">
      <c r="A181" s="596" t="s">
        <v>503</v>
      </c>
      <c r="B181" s="466"/>
      <c r="C181" s="466"/>
      <c r="D181" s="466" t="s">
        <v>504</v>
      </c>
      <c r="E181" s="455">
        <v>3141</v>
      </c>
      <c r="F181" s="469">
        <v>0.1</v>
      </c>
      <c r="G181" s="444">
        <v>63342</v>
      </c>
      <c r="H181" s="593">
        <v>49.6</v>
      </c>
      <c r="I181" s="22"/>
      <c r="J181" s="22"/>
      <c r="K181" s="22"/>
      <c r="L181" s="22"/>
    </row>
    <row r="182" spans="1:12" ht="25.15" customHeight="1">
      <c r="A182" s="595" t="s">
        <v>505</v>
      </c>
      <c r="B182" s="465"/>
      <c r="C182" s="465" t="s">
        <v>506</v>
      </c>
      <c r="D182" s="465"/>
      <c r="E182" s="455">
        <v>37512</v>
      </c>
      <c r="F182" s="469">
        <v>1.6</v>
      </c>
      <c r="G182" s="444">
        <v>610395</v>
      </c>
      <c r="H182" s="593">
        <v>61.5</v>
      </c>
      <c r="I182" s="22"/>
      <c r="J182" s="22"/>
      <c r="K182" s="22"/>
      <c r="L182" s="22"/>
    </row>
    <row r="183" spans="1:12" ht="15.5">
      <c r="A183" s="596" t="s">
        <v>507</v>
      </c>
      <c r="B183" s="466"/>
      <c r="C183" s="466"/>
      <c r="D183" s="466" t="s">
        <v>508</v>
      </c>
      <c r="E183" s="455">
        <v>5013</v>
      </c>
      <c r="F183" s="469">
        <v>0.2</v>
      </c>
      <c r="G183" s="444">
        <v>75844</v>
      </c>
      <c r="H183" s="593">
        <v>66.099999999999994</v>
      </c>
      <c r="I183" s="22"/>
      <c r="J183" s="22"/>
      <c r="K183" s="22"/>
      <c r="L183" s="22"/>
    </row>
    <row r="184" spans="1:12" ht="15.5">
      <c r="A184" s="596" t="s">
        <v>509</v>
      </c>
      <c r="B184" s="466"/>
      <c r="C184" s="466"/>
      <c r="D184" s="466" t="s">
        <v>510</v>
      </c>
      <c r="E184" s="455">
        <v>3698</v>
      </c>
      <c r="F184" s="469">
        <v>0.2</v>
      </c>
      <c r="G184" s="444">
        <v>63764</v>
      </c>
      <c r="H184" s="593">
        <v>58</v>
      </c>
      <c r="I184" s="22"/>
      <c r="J184" s="22"/>
      <c r="K184" s="22"/>
      <c r="L184" s="22"/>
    </row>
    <row r="185" spans="1:12" ht="15.5">
      <c r="A185" s="596" t="s">
        <v>511</v>
      </c>
      <c r="B185" s="466"/>
      <c r="C185" s="466"/>
      <c r="D185" s="466" t="s">
        <v>512</v>
      </c>
      <c r="E185" s="455">
        <v>1206</v>
      </c>
      <c r="F185" s="469">
        <v>0.1</v>
      </c>
      <c r="G185" s="444">
        <v>31618</v>
      </c>
      <c r="H185" s="593">
        <v>38.1</v>
      </c>
      <c r="I185" s="22"/>
      <c r="J185" s="22"/>
      <c r="K185" s="22"/>
      <c r="L185" s="22"/>
    </row>
    <row r="186" spans="1:12" ht="15.5">
      <c r="A186" s="596" t="s">
        <v>513</v>
      </c>
      <c r="B186" s="466"/>
      <c r="C186" s="466"/>
      <c r="D186" s="466" t="s">
        <v>514</v>
      </c>
      <c r="E186" s="455">
        <v>2644</v>
      </c>
      <c r="F186" s="469">
        <v>0.1</v>
      </c>
      <c r="G186" s="444">
        <v>37095</v>
      </c>
      <c r="H186" s="593">
        <v>71.3</v>
      </c>
      <c r="I186" s="22"/>
      <c r="J186" s="22"/>
      <c r="K186" s="22"/>
      <c r="L186" s="22"/>
    </row>
    <row r="187" spans="1:12" ht="15.5">
      <c r="A187" s="596" t="s">
        <v>515</v>
      </c>
      <c r="B187" s="466"/>
      <c r="C187" s="466"/>
      <c r="D187" s="466" t="s">
        <v>516</v>
      </c>
      <c r="E187" s="455">
        <v>3710</v>
      </c>
      <c r="F187" s="469">
        <v>0.2</v>
      </c>
      <c r="G187" s="444">
        <v>72818</v>
      </c>
      <c r="H187" s="593">
        <v>50.9</v>
      </c>
      <c r="I187" s="22"/>
      <c r="J187" s="22"/>
      <c r="K187" s="22"/>
      <c r="L187" s="22"/>
    </row>
    <row r="188" spans="1:12" ht="15.5">
      <c r="A188" s="596" t="s">
        <v>517</v>
      </c>
      <c r="B188" s="466"/>
      <c r="C188" s="466"/>
      <c r="D188" s="466" t="s">
        <v>518</v>
      </c>
      <c r="E188" s="455">
        <v>4046</v>
      </c>
      <c r="F188" s="469">
        <v>0.2</v>
      </c>
      <c r="G188" s="444">
        <v>78330</v>
      </c>
      <c r="H188" s="593">
        <v>51.7</v>
      </c>
      <c r="I188" s="22"/>
      <c r="J188" s="22"/>
      <c r="K188" s="22"/>
      <c r="L188" s="22"/>
    </row>
    <row r="189" spans="1:12" ht="15.5">
      <c r="A189" s="596" t="s">
        <v>519</v>
      </c>
      <c r="B189" s="466"/>
      <c r="C189" s="466"/>
      <c r="D189" s="466" t="s">
        <v>520</v>
      </c>
      <c r="E189" s="455">
        <v>2912</v>
      </c>
      <c r="F189" s="469">
        <v>0.1</v>
      </c>
      <c r="G189" s="444">
        <v>53862</v>
      </c>
      <c r="H189" s="593">
        <v>54.1</v>
      </c>
      <c r="I189" s="22"/>
      <c r="J189" s="22"/>
      <c r="K189" s="22"/>
      <c r="L189" s="22"/>
    </row>
    <row r="190" spans="1:12" ht="15.5">
      <c r="A190" s="596" t="s">
        <v>521</v>
      </c>
      <c r="B190" s="466"/>
      <c r="C190" s="466"/>
      <c r="D190" s="466" t="s">
        <v>522</v>
      </c>
      <c r="E190" s="455">
        <v>2852</v>
      </c>
      <c r="F190" s="469">
        <v>0.1</v>
      </c>
      <c r="G190" s="444">
        <v>35400</v>
      </c>
      <c r="H190" s="593">
        <v>80.599999999999994</v>
      </c>
      <c r="I190" s="22"/>
      <c r="J190" s="22"/>
      <c r="K190" s="22"/>
      <c r="L190" s="22"/>
    </row>
    <row r="191" spans="1:12" ht="15.5">
      <c r="A191" s="596" t="s">
        <v>523</v>
      </c>
      <c r="B191" s="466"/>
      <c r="C191" s="466"/>
      <c r="D191" s="466" t="s">
        <v>524</v>
      </c>
      <c r="E191" s="455">
        <v>1941</v>
      </c>
      <c r="F191" s="469">
        <v>0.1</v>
      </c>
      <c r="G191" s="444">
        <v>27093</v>
      </c>
      <c r="H191" s="593">
        <v>71.599999999999994</v>
      </c>
      <c r="I191" s="22"/>
      <c r="J191" s="22"/>
      <c r="K191" s="22"/>
      <c r="L191" s="22"/>
    </row>
    <row r="192" spans="1:12" ht="15.5">
      <c r="A192" s="596" t="s">
        <v>525</v>
      </c>
      <c r="B192" s="466"/>
      <c r="C192" s="466"/>
      <c r="D192" s="466" t="s">
        <v>526</v>
      </c>
      <c r="E192" s="455">
        <v>1771</v>
      </c>
      <c r="F192" s="469">
        <v>0.1</v>
      </c>
      <c r="G192" s="444">
        <v>34666</v>
      </c>
      <c r="H192" s="593">
        <v>51.1</v>
      </c>
      <c r="I192" s="22"/>
      <c r="J192" s="22"/>
      <c r="K192" s="22"/>
      <c r="L192" s="22"/>
    </row>
    <row r="193" spans="1:12" ht="15.5">
      <c r="A193" s="596" t="s">
        <v>527</v>
      </c>
      <c r="B193" s="466"/>
      <c r="C193" s="466"/>
      <c r="D193" s="466" t="s">
        <v>528</v>
      </c>
      <c r="E193" s="455">
        <v>6439</v>
      </c>
      <c r="F193" s="469">
        <v>0.3</v>
      </c>
      <c r="G193" s="444">
        <v>65357</v>
      </c>
      <c r="H193" s="593">
        <v>98.5</v>
      </c>
      <c r="I193" s="22"/>
      <c r="J193" s="22"/>
      <c r="K193" s="22"/>
      <c r="L193" s="22"/>
    </row>
    <row r="194" spans="1:12" ht="15.5">
      <c r="A194" s="596" t="s">
        <v>529</v>
      </c>
      <c r="B194" s="466"/>
      <c r="C194" s="466"/>
      <c r="D194" s="466" t="s">
        <v>530</v>
      </c>
      <c r="E194" s="455">
        <v>1280</v>
      </c>
      <c r="F194" s="469">
        <v>0.1</v>
      </c>
      <c r="G194" s="444">
        <v>34548</v>
      </c>
      <c r="H194" s="593">
        <v>37</v>
      </c>
      <c r="I194" s="22"/>
      <c r="J194" s="22"/>
      <c r="K194" s="22"/>
      <c r="L194" s="22"/>
    </row>
    <row r="195" spans="1:12" ht="25.15" customHeight="1">
      <c r="A195" s="595" t="s">
        <v>531</v>
      </c>
      <c r="B195" s="465"/>
      <c r="C195" s="465" t="s">
        <v>532</v>
      </c>
      <c r="D195" s="465"/>
      <c r="E195" s="455">
        <v>20422</v>
      </c>
      <c r="F195" s="469">
        <v>0.8</v>
      </c>
      <c r="G195" s="444">
        <v>478532</v>
      </c>
      <c r="H195" s="593">
        <v>42.7</v>
      </c>
      <c r="I195" s="22"/>
      <c r="J195" s="22"/>
      <c r="K195" s="22"/>
      <c r="L195" s="22"/>
    </row>
    <row r="196" spans="1:12" ht="15.5">
      <c r="A196" s="596" t="s">
        <v>533</v>
      </c>
      <c r="B196" s="466"/>
      <c r="C196" s="466"/>
      <c r="D196" s="466" t="s">
        <v>534</v>
      </c>
      <c r="E196" s="455">
        <v>2257</v>
      </c>
      <c r="F196" s="469">
        <v>0.1</v>
      </c>
      <c r="G196" s="444">
        <v>39085</v>
      </c>
      <c r="H196" s="593">
        <v>57.7</v>
      </c>
      <c r="I196" s="22"/>
      <c r="J196" s="22"/>
      <c r="K196" s="22"/>
      <c r="L196" s="22"/>
    </row>
    <row r="197" spans="1:12" ht="15.5">
      <c r="A197" s="596" t="s">
        <v>535</v>
      </c>
      <c r="B197" s="466"/>
      <c r="C197" s="466"/>
      <c r="D197" s="466" t="s">
        <v>536</v>
      </c>
      <c r="E197" s="455">
        <v>2786</v>
      </c>
      <c r="F197" s="469">
        <v>0.1</v>
      </c>
      <c r="G197" s="444">
        <v>63543</v>
      </c>
      <c r="H197" s="593">
        <v>43.8</v>
      </c>
      <c r="I197" s="22"/>
      <c r="J197" s="22"/>
      <c r="K197" s="22"/>
      <c r="L197" s="22"/>
    </row>
    <row r="198" spans="1:12" ht="15.5">
      <c r="A198" s="596" t="s">
        <v>926</v>
      </c>
      <c r="B198" s="466"/>
      <c r="C198" s="466"/>
      <c r="D198" s="466" t="s">
        <v>2578</v>
      </c>
      <c r="E198" s="455">
        <v>2301</v>
      </c>
      <c r="F198" s="469">
        <v>0.1</v>
      </c>
      <c r="G198" s="444">
        <v>60874</v>
      </c>
      <c r="H198" s="593">
        <v>37.799999999999997</v>
      </c>
      <c r="I198" s="22"/>
      <c r="J198" s="22"/>
      <c r="K198" s="22"/>
      <c r="L198" s="22"/>
    </row>
    <row r="199" spans="1:12" ht="15.5">
      <c r="A199" s="596" t="s">
        <v>537</v>
      </c>
      <c r="B199" s="466"/>
      <c r="C199" s="466"/>
      <c r="D199" s="466" t="s">
        <v>538</v>
      </c>
      <c r="E199" s="455">
        <v>1943</v>
      </c>
      <c r="F199" s="469">
        <v>0.1</v>
      </c>
      <c r="G199" s="444">
        <v>41093</v>
      </c>
      <c r="H199" s="593">
        <v>47.3</v>
      </c>
      <c r="I199" s="22"/>
      <c r="J199" s="22"/>
      <c r="K199" s="22"/>
      <c r="L199" s="22"/>
    </row>
    <row r="200" spans="1:12" ht="15.5">
      <c r="A200" s="596" t="s">
        <v>539</v>
      </c>
      <c r="B200" s="466"/>
      <c r="C200" s="466"/>
      <c r="D200" s="466" t="s">
        <v>540</v>
      </c>
      <c r="E200" s="455">
        <v>2234</v>
      </c>
      <c r="F200" s="469">
        <v>0.1</v>
      </c>
      <c r="G200" s="444">
        <v>55849</v>
      </c>
      <c r="H200" s="593">
        <v>40</v>
      </c>
      <c r="I200" s="22"/>
      <c r="J200" s="22"/>
      <c r="K200" s="22"/>
      <c r="L200" s="22"/>
    </row>
    <row r="201" spans="1:12" ht="15.5">
      <c r="A201" s="596" t="s">
        <v>541</v>
      </c>
      <c r="B201" s="466"/>
      <c r="C201" s="466"/>
      <c r="D201" s="466" t="s">
        <v>542</v>
      </c>
      <c r="E201" s="455">
        <v>2138</v>
      </c>
      <c r="F201" s="469">
        <v>0.1</v>
      </c>
      <c r="G201" s="444">
        <v>57798</v>
      </c>
      <c r="H201" s="593">
        <v>37</v>
      </c>
      <c r="I201" s="22"/>
      <c r="J201" s="22"/>
      <c r="K201" s="22"/>
      <c r="L201" s="22"/>
    </row>
    <row r="202" spans="1:12" ht="15.5">
      <c r="A202" s="596" t="s">
        <v>927</v>
      </c>
      <c r="B202" s="466"/>
      <c r="C202" s="466"/>
      <c r="D202" s="466" t="s">
        <v>543</v>
      </c>
      <c r="E202" s="455">
        <v>1587</v>
      </c>
      <c r="F202" s="469">
        <v>0.1</v>
      </c>
      <c r="G202" s="444">
        <v>36515</v>
      </c>
      <c r="H202" s="593">
        <v>43.5</v>
      </c>
      <c r="I202" s="22"/>
      <c r="J202" s="22"/>
      <c r="K202" s="22"/>
      <c r="L202" s="22"/>
    </row>
    <row r="203" spans="1:12" ht="15.5">
      <c r="A203" s="596" t="s">
        <v>544</v>
      </c>
      <c r="B203" s="466"/>
      <c r="C203" s="466"/>
      <c r="D203" s="466" t="s">
        <v>545</v>
      </c>
      <c r="E203" s="455">
        <v>1777</v>
      </c>
      <c r="F203" s="469">
        <v>0.1</v>
      </c>
      <c r="G203" s="444">
        <v>37271</v>
      </c>
      <c r="H203" s="593">
        <v>47.7</v>
      </c>
      <c r="I203" s="22"/>
      <c r="J203" s="22"/>
      <c r="K203" s="22"/>
      <c r="L203" s="22"/>
    </row>
    <row r="204" spans="1:12" ht="15.5">
      <c r="A204" s="596" t="s">
        <v>546</v>
      </c>
      <c r="B204" s="466"/>
      <c r="C204" s="466"/>
      <c r="D204" s="466" t="s">
        <v>547</v>
      </c>
      <c r="E204" s="455">
        <v>1744</v>
      </c>
      <c r="F204" s="469">
        <v>0.1</v>
      </c>
      <c r="G204" s="444">
        <v>39142</v>
      </c>
      <c r="H204" s="593">
        <v>44.6</v>
      </c>
      <c r="I204" s="22"/>
      <c r="J204" s="22"/>
      <c r="K204" s="22"/>
      <c r="L204" s="22"/>
    </row>
    <row r="205" spans="1:12" ht="15.5">
      <c r="A205" s="596" t="s">
        <v>548</v>
      </c>
      <c r="B205" s="466"/>
      <c r="C205" s="466"/>
      <c r="D205" s="466" t="s">
        <v>549</v>
      </c>
      <c r="E205" s="455">
        <v>1655</v>
      </c>
      <c r="F205" s="469">
        <v>0.1</v>
      </c>
      <c r="G205" s="444">
        <v>47361</v>
      </c>
      <c r="H205" s="593">
        <v>34.9</v>
      </c>
      <c r="I205" s="22"/>
      <c r="J205" s="22"/>
      <c r="K205" s="22"/>
      <c r="L205" s="22"/>
    </row>
    <row r="206" spans="1:12" ht="25.15" customHeight="1">
      <c r="A206" s="595" t="s">
        <v>550</v>
      </c>
      <c r="B206" s="465"/>
      <c r="C206" s="465" t="s">
        <v>551</v>
      </c>
      <c r="D206" s="465"/>
      <c r="E206" s="455">
        <v>25938</v>
      </c>
      <c r="F206" s="469">
        <v>1.1000000000000001</v>
      </c>
      <c r="G206" s="444">
        <v>389106</v>
      </c>
      <c r="H206" s="593">
        <v>66.7</v>
      </c>
      <c r="I206" s="22"/>
      <c r="J206" s="22"/>
      <c r="K206" s="22"/>
      <c r="L206" s="22"/>
    </row>
    <row r="207" spans="1:12" ht="15.5">
      <c r="A207" s="596" t="s">
        <v>552</v>
      </c>
      <c r="B207" s="466"/>
      <c r="C207" s="466"/>
      <c r="D207" s="466" t="s">
        <v>553</v>
      </c>
      <c r="E207" s="455">
        <v>3695</v>
      </c>
      <c r="F207" s="469">
        <v>0.2</v>
      </c>
      <c r="G207" s="444">
        <v>58214</v>
      </c>
      <c r="H207" s="593">
        <v>63.5</v>
      </c>
      <c r="I207" s="22"/>
      <c r="J207" s="22"/>
      <c r="K207" s="22"/>
      <c r="L207" s="22"/>
    </row>
    <row r="208" spans="1:12" ht="15.5">
      <c r="A208" s="596" t="s">
        <v>554</v>
      </c>
      <c r="B208" s="466"/>
      <c r="C208" s="466"/>
      <c r="D208" s="466" t="s">
        <v>555</v>
      </c>
      <c r="E208" s="455">
        <v>3273</v>
      </c>
      <c r="F208" s="469">
        <v>0.1</v>
      </c>
      <c r="G208" s="444">
        <v>55225</v>
      </c>
      <c r="H208" s="593">
        <v>59.3</v>
      </c>
      <c r="I208" s="22"/>
      <c r="J208" s="22"/>
      <c r="K208" s="22"/>
      <c r="L208" s="22"/>
    </row>
    <row r="209" spans="1:12" ht="15.5">
      <c r="A209" s="596" t="s">
        <v>556</v>
      </c>
      <c r="B209" s="466"/>
      <c r="C209" s="466"/>
      <c r="D209" s="466" t="s">
        <v>557</v>
      </c>
      <c r="E209" s="455">
        <v>3584</v>
      </c>
      <c r="F209" s="469">
        <v>0.1</v>
      </c>
      <c r="G209" s="444">
        <v>43302</v>
      </c>
      <c r="H209" s="593">
        <v>82.8</v>
      </c>
      <c r="I209" s="22"/>
      <c r="J209" s="22"/>
      <c r="K209" s="22"/>
      <c r="L209" s="22"/>
    </row>
    <row r="210" spans="1:12" ht="15.5">
      <c r="A210" s="596" t="s">
        <v>558</v>
      </c>
      <c r="B210" s="466"/>
      <c r="C210" s="466"/>
      <c r="D210" s="466" t="s">
        <v>559</v>
      </c>
      <c r="E210" s="455">
        <v>6616</v>
      </c>
      <c r="F210" s="469">
        <v>0.3</v>
      </c>
      <c r="G210" s="444">
        <v>64455</v>
      </c>
      <c r="H210" s="593">
        <v>102.6</v>
      </c>
      <c r="I210" s="22"/>
      <c r="J210" s="22"/>
      <c r="K210" s="22"/>
      <c r="L210" s="22"/>
    </row>
    <row r="211" spans="1:12" ht="15.5">
      <c r="A211" s="596" t="s">
        <v>560</v>
      </c>
      <c r="B211" s="466"/>
      <c r="C211" s="466"/>
      <c r="D211" s="466" t="s">
        <v>561</v>
      </c>
      <c r="E211" s="455">
        <v>2794</v>
      </c>
      <c r="F211" s="469">
        <v>0.1</v>
      </c>
      <c r="G211" s="444">
        <v>47704</v>
      </c>
      <c r="H211" s="593">
        <v>58.6</v>
      </c>
      <c r="I211" s="22"/>
      <c r="J211" s="22"/>
      <c r="K211" s="22"/>
      <c r="L211" s="22"/>
    </row>
    <row r="212" spans="1:12" ht="15.5">
      <c r="A212" s="596" t="s">
        <v>562</v>
      </c>
      <c r="B212" s="466"/>
      <c r="C212" s="466"/>
      <c r="D212" s="466" t="s">
        <v>563</v>
      </c>
      <c r="E212" s="455">
        <v>2985</v>
      </c>
      <c r="F212" s="469">
        <v>0.1</v>
      </c>
      <c r="G212" s="444">
        <v>62391</v>
      </c>
      <c r="H212" s="593">
        <v>47.8</v>
      </c>
      <c r="I212" s="22"/>
      <c r="J212" s="22"/>
      <c r="K212" s="22"/>
      <c r="L212" s="22"/>
    </row>
    <row r="213" spans="1:12" ht="15.5">
      <c r="A213" s="596" t="s">
        <v>564</v>
      </c>
      <c r="B213" s="466"/>
      <c r="C213" s="466"/>
      <c r="D213" s="466" t="s">
        <v>565</v>
      </c>
      <c r="E213" s="455">
        <v>2991</v>
      </c>
      <c r="F213" s="469">
        <v>0.1</v>
      </c>
      <c r="G213" s="444">
        <v>57816</v>
      </c>
      <c r="H213" s="593">
        <v>51.7</v>
      </c>
      <c r="I213" s="22"/>
      <c r="J213" s="22"/>
      <c r="K213" s="22"/>
      <c r="L213" s="22"/>
    </row>
    <row r="214" spans="1:12" ht="25.15" customHeight="1">
      <c r="A214" s="595" t="s">
        <v>566</v>
      </c>
      <c r="B214" s="465"/>
      <c r="C214" s="465" t="s">
        <v>567</v>
      </c>
      <c r="D214" s="465"/>
      <c r="E214" s="455">
        <v>17496</v>
      </c>
      <c r="F214" s="469">
        <v>0.7</v>
      </c>
      <c r="G214" s="444">
        <v>324926</v>
      </c>
      <c r="H214" s="593">
        <v>53.8</v>
      </c>
      <c r="I214" s="22"/>
      <c r="J214" s="22"/>
      <c r="K214" s="22"/>
      <c r="L214" s="22"/>
    </row>
    <row r="215" spans="1:12" ht="15.5">
      <c r="A215" s="596" t="s">
        <v>568</v>
      </c>
      <c r="B215" s="466"/>
      <c r="C215" s="466"/>
      <c r="D215" s="466" t="s">
        <v>569</v>
      </c>
      <c r="E215" s="455">
        <v>1553</v>
      </c>
      <c r="F215" s="469">
        <v>0.1</v>
      </c>
      <c r="G215" s="444">
        <v>39555</v>
      </c>
      <c r="H215" s="593">
        <v>39.299999999999997</v>
      </c>
      <c r="I215" s="22"/>
      <c r="J215" s="22"/>
      <c r="K215" s="22"/>
      <c r="L215" s="22"/>
    </row>
    <row r="216" spans="1:12" ht="15.5">
      <c r="A216" s="597" t="s">
        <v>2572</v>
      </c>
      <c r="B216" s="466"/>
      <c r="C216" s="466"/>
      <c r="D216" s="550" t="s">
        <v>3009</v>
      </c>
      <c r="E216" s="455">
        <v>6272</v>
      </c>
      <c r="F216" s="469">
        <v>0.3</v>
      </c>
      <c r="G216" s="444">
        <v>108499</v>
      </c>
      <c r="H216" s="593">
        <v>57.8</v>
      </c>
      <c r="I216" s="22"/>
      <c r="J216" s="22"/>
      <c r="K216" s="22"/>
      <c r="L216" s="22"/>
    </row>
    <row r="217" spans="1:12" ht="15.5">
      <c r="A217" s="596" t="s">
        <v>570</v>
      </c>
      <c r="B217" s="466"/>
      <c r="C217" s="466"/>
      <c r="D217" s="466" t="s">
        <v>571</v>
      </c>
      <c r="E217" s="455">
        <v>3778</v>
      </c>
      <c r="F217" s="469">
        <v>0.2</v>
      </c>
      <c r="G217" s="444">
        <v>59431</v>
      </c>
      <c r="H217" s="593">
        <v>63.6</v>
      </c>
      <c r="I217" s="22"/>
      <c r="J217" s="22"/>
      <c r="K217" s="22"/>
      <c r="L217" s="22"/>
    </row>
    <row r="218" spans="1:12" ht="15.5">
      <c r="A218" s="596" t="s">
        <v>572</v>
      </c>
      <c r="B218" s="466"/>
      <c r="C218" s="466"/>
      <c r="D218" s="466" t="s">
        <v>573</v>
      </c>
      <c r="E218" s="455">
        <v>1645</v>
      </c>
      <c r="F218" s="469">
        <v>0.1</v>
      </c>
      <c r="G218" s="444">
        <v>43289</v>
      </c>
      <c r="H218" s="593">
        <v>38</v>
      </c>
      <c r="I218" s="22"/>
      <c r="J218" s="22"/>
      <c r="K218" s="22"/>
      <c r="L218" s="22"/>
    </row>
    <row r="219" spans="1:12" ht="15.5">
      <c r="A219" s="597" t="s">
        <v>2573</v>
      </c>
      <c r="B219" s="466"/>
      <c r="C219" s="466"/>
      <c r="D219" s="550" t="s">
        <v>3008</v>
      </c>
      <c r="E219" s="455">
        <v>4248</v>
      </c>
      <c r="F219" s="469">
        <v>0.2</v>
      </c>
      <c r="G219" s="444">
        <v>74152</v>
      </c>
      <c r="H219" s="593">
        <v>57.3</v>
      </c>
      <c r="I219" s="22"/>
      <c r="J219" s="22"/>
      <c r="K219" s="22"/>
      <c r="L219" s="22"/>
    </row>
    <row r="220" spans="1:12" ht="25.15" customHeight="1">
      <c r="A220" s="595" t="s">
        <v>192</v>
      </c>
      <c r="B220" s="465" t="s">
        <v>576</v>
      </c>
      <c r="C220" s="466"/>
      <c r="D220" s="466"/>
      <c r="E220" s="453">
        <v>173789</v>
      </c>
      <c r="F220" s="467">
        <v>7.2</v>
      </c>
      <c r="G220" s="437">
        <v>3466903</v>
      </c>
      <c r="H220" s="592">
        <v>50.1</v>
      </c>
      <c r="I220" s="22"/>
      <c r="J220" s="22"/>
      <c r="K220" s="22"/>
      <c r="L220" s="22"/>
    </row>
    <row r="221" spans="1:12" ht="25.15" customHeight="1">
      <c r="A221" s="433" t="s">
        <v>577</v>
      </c>
      <c r="B221" s="465"/>
      <c r="C221" s="465" t="s">
        <v>578</v>
      </c>
      <c r="D221" s="465"/>
      <c r="E221" s="455">
        <v>65372</v>
      </c>
      <c r="F221" s="469">
        <v>2.7</v>
      </c>
      <c r="G221" s="444">
        <v>1469245</v>
      </c>
      <c r="H221" s="593">
        <v>44.5</v>
      </c>
      <c r="I221" s="22"/>
      <c r="J221" s="22"/>
      <c r="K221" s="22"/>
      <c r="L221" s="22"/>
    </row>
    <row r="222" spans="1:12" ht="15.5">
      <c r="A222" s="596" t="s">
        <v>579</v>
      </c>
      <c r="B222" s="466"/>
      <c r="C222" s="466"/>
      <c r="D222" s="466" t="s">
        <v>580</v>
      </c>
      <c r="E222" s="455">
        <v>4538</v>
      </c>
      <c r="F222" s="469">
        <v>0.2</v>
      </c>
      <c r="G222" s="444">
        <v>107173</v>
      </c>
      <c r="H222" s="593">
        <v>42.3</v>
      </c>
      <c r="I222" s="22"/>
      <c r="J222" s="22"/>
      <c r="K222" s="22"/>
      <c r="L222" s="22"/>
    </row>
    <row r="223" spans="1:12" ht="15.5">
      <c r="A223" s="596" t="s">
        <v>581</v>
      </c>
      <c r="B223" s="466"/>
      <c r="C223" s="466"/>
      <c r="D223" s="466" t="s">
        <v>582</v>
      </c>
      <c r="E223" s="455">
        <v>0</v>
      </c>
      <c r="F223" s="469">
        <v>0</v>
      </c>
      <c r="G223" s="444">
        <v>3970</v>
      </c>
      <c r="H223" s="593">
        <v>0</v>
      </c>
      <c r="I223" s="22"/>
      <c r="J223" s="22"/>
      <c r="K223" s="22"/>
      <c r="L223" s="22"/>
    </row>
    <row r="224" spans="1:12" ht="15.5">
      <c r="A224" s="596" t="s">
        <v>583</v>
      </c>
      <c r="B224" s="466"/>
      <c r="C224" s="466"/>
      <c r="D224" s="466" t="s">
        <v>584</v>
      </c>
      <c r="E224" s="455">
        <v>5089</v>
      </c>
      <c r="F224" s="469">
        <v>0.2</v>
      </c>
      <c r="G224" s="444">
        <v>114687</v>
      </c>
      <c r="H224" s="593">
        <v>44.4</v>
      </c>
      <c r="I224" s="22"/>
      <c r="J224" s="22"/>
      <c r="K224" s="22"/>
      <c r="L224" s="22"/>
    </row>
    <row r="225" spans="1:12" ht="15.5">
      <c r="A225" s="596" t="s">
        <v>585</v>
      </c>
      <c r="B225" s="466"/>
      <c r="C225" s="466"/>
      <c r="D225" s="466" t="s">
        <v>586</v>
      </c>
      <c r="E225" s="455">
        <v>1654</v>
      </c>
      <c r="F225" s="469">
        <v>0.1</v>
      </c>
      <c r="G225" s="444">
        <v>79821</v>
      </c>
      <c r="H225" s="593">
        <v>20.7</v>
      </c>
      <c r="I225" s="22"/>
      <c r="J225" s="22"/>
      <c r="K225" s="22"/>
      <c r="L225" s="22"/>
    </row>
    <row r="226" spans="1:12" ht="15.5">
      <c r="A226" s="596" t="s">
        <v>587</v>
      </c>
      <c r="B226" s="466"/>
      <c r="C226" s="466"/>
      <c r="D226" s="466" t="s">
        <v>588</v>
      </c>
      <c r="E226" s="455">
        <v>5673</v>
      </c>
      <c r="F226" s="469">
        <v>0.2</v>
      </c>
      <c r="G226" s="444">
        <v>107563</v>
      </c>
      <c r="H226" s="593">
        <v>52.7</v>
      </c>
      <c r="I226" s="22"/>
      <c r="J226" s="22"/>
      <c r="K226" s="22"/>
      <c r="L226" s="22"/>
    </row>
    <row r="227" spans="1:12" ht="15.5">
      <c r="A227" s="596" t="s">
        <v>589</v>
      </c>
      <c r="B227" s="466"/>
      <c r="C227" s="466"/>
      <c r="D227" s="466" t="s">
        <v>590</v>
      </c>
      <c r="E227" s="455">
        <v>4689</v>
      </c>
      <c r="F227" s="469">
        <v>0.2</v>
      </c>
      <c r="G227" s="444">
        <v>103382</v>
      </c>
      <c r="H227" s="593">
        <v>45.4</v>
      </c>
      <c r="I227" s="22"/>
      <c r="J227" s="22"/>
      <c r="K227" s="22"/>
      <c r="L227" s="22"/>
    </row>
    <row r="228" spans="1:12" ht="15.5">
      <c r="A228" s="596" t="s">
        <v>591</v>
      </c>
      <c r="B228" s="466"/>
      <c r="C228" s="466"/>
      <c r="D228" s="466" t="s">
        <v>592</v>
      </c>
      <c r="E228" s="455">
        <v>1670</v>
      </c>
      <c r="F228" s="469">
        <v>0.1</v>
      </c>
      <c r="G228" s="444">
        <v>75935</v>
      </c>
      <c r="H228" s="593">
        <v>22</v>
      </c>
      <c r="I228" s="22"/>
      <c r="J228" s="22"/>
      <c r="K228" s="22"/>
      <c r="L228" s="22"/>
    </row>
    <row r="229" spans="1:12" ht="15.5">
      <c r="A229" s="596" t="s">
        <v>593</v>
      </c>
      <c r="B229" s="466"/>
      <c r="C229" s="466"/>
      <c r="D229" s="466" t="s">
        <v>594</v>
      </c>
      <c r="E229" s="455">
        <v>7096</v>
      </c>
      <c r="F229" s="469">
        <v>0.3</v>
      </c>
      <c r="G229" s="444">
        <v>137069</v>
      </c>
      <c r="H229" s="593">
        <v>51.8</v>
      </c>
      <c r="I229" s="22"/>
      <c r="J229" s="22"/>
      <c r="K229" s="22"/>
      <c r="L229" s="22"/>
    </row>
    <row r="230" spans="1:12" ht="15.5">
      <c r="A230" s="596" t="s">
        <v>595</v>
      </c>
      <c r="B230" s="466"/>
      <c r="C230" s="466"/>
      <c r="D230" s="466" t="s">
        <v>596</v>
      </c>
      <c r="E230" s="455">
        <v>4734</v>
      </c>
      <c r="F230" s="469">
        <v>0.2</v>
      </c>
      <c r="G230" s="444">
        <v>126373</v>
      </c>
      <c r="H230" s="593">
        <v>37.5</v>
      </c>
      <c r="I230" s="22"/>
      <c r="J230" s="22"/>
      <c r="K230" s="22"/>
      <c r="L230" s="22"/>
    </row>
    <row r="231" spans="1:12" ht="15.5">
      <c r="A231" s="596" t="s">
        <v>597</v>
      </c>
      <c r="B231" s="466"/>
      <c r="C231" s="466"/>
      <c r="D231" s="466" t="s">
        <v>598</v>
      </c>
      <c r="E231" s="455">
        <v>9900</v>
      </c>
      <c r="F231" s="469">
        <v>0.4</v>
      </c>
      <c r="G231" s="444">
        <v>111991</v>
      </c>
      <c r="H231" s="593">
        <v>88.4</v>
      </c>
      <c r="I231" s="22"/>
      <c r="J231" s="22"/>
      <c r="K231" s="22"/>
      <c r="L231" s="22"/>
    </row>
    <row r="232" spans="1:12" ht="15.5">
      <c r="A232" s="596" t="s">
        <v>599</v>
      </c>
      <c r="B232" s="466"/>
      <c r="C232" s="466"/>
      <c r="D232" s="466" t="s">
        <v>600</v>
      </c>
      <c r="E232" s="455">
        <v>10094</v>
      </c>
      <c r="F232" s="469">
        <v>0.4</v>
      </c>
      <c r="G232" s="444">
        <v>129447</v>
      </c>
      <c r="H232" s="593">
        <v>78</v>
      </c>
      <c r="I232" s="22"/>
      <c r="J232" s="22"/>
      <c r="K232" s="22"/>
      <c r="L232" s="22"/>
    </row>
    <row r="233" spans="1:12" ht="15.5">
      <c r="A233" s="596" t="s">
        <v>601</v>
      </c>
      <c r="B233" s="466"/>
      <c r="C233" s="466"/>
      <c r="D233" s="466" t="s">
        <v>602</v>
      </c>
      <c r="E233" s="455">
        <v>5869</v>
      </c>
      <c r="F233" s="469">
        <v>0.2</v>
      </c>
      <c r="G233" s="444">
        <v>123760</v>
      </c>
      <c r="H233" s="593">
        <v>47.4</v>
      </c>
      <c r="I233" s="22"/>
      <c r="J233" s="22"/>
      <c r="K233" s="22"/>
      <c r="L233" s="22"/>
    </row>
    <row r="234" spans="1:12" ht="15.5">
      <c r="A234" s="596" t="s">
        <v>603</v>
      </c>
      <c r="B234" s="466"/>
      <c r="C234" s="466"/>
      <c r="D234" s="466" t="s">
        <v>604</v>
      </c>
      <c r="E234" s="455">
        <v>1932</v>
      </c>
      <c r="F234" s="469">
        <v>0.1</v>
      </c>
      <c r="G234" s="444">
        <v>133465</v>
      </c>
      <c r="H234" s="593">
        <v>14.5</v>
      </c>
      <c r="I234" s="22"/>
      <c r="J234" s="22"/>
      <c r="K234" s="22"/>
      <c r="L234" s="22"/>
    </row>
    <row r="235" spans="1:12" ht="15.5">
      <c r="A235" s="596" t="s">
        <v>605</v>
      </c>
      <c r="B235" s="466"/>
      <c r="C235" s="466"/>
      <c r="D235" s="466" t="s">
        <v>606</v>
      </c>
      <c r="E235" s="455">
        <v>2434</v>
      </c>
      <c r="F235" s="469">
        <v>0.1</v>
      </c>
      <c r="G235" s="444">
        <v>114609</v>
      </c>
      <c r="H235" s="593">
        <v>21.2</v>
      </c>
      <c r="I235" s="22"/>
      <c r="J235" s="22"/>
      <c r="K235" s="22"/>
      <c r="L235" s="22"/>
    </row>
    <row r="236" spans="1:12" ht="25.15" customHeight="1">
      <c r="A236" s="433" t="s">
        <v>607</v>
      </c>
      <c r="B236" s="465"/>
      <c r="C236" s="465" t="s">
        <v>608</v>
      </c>
      <c r="D236" s="465"/>
      <c r="E236" s="455">
        <v>108417</v>
      </c>
      <c r="F236" s="469">
        <v>4.5</v>
      </c>
      <c r="G236" s="444">
        <v>1997660</v>
      </c>
      <c r="H236" s="593">
        <v>54.3</v>
      </c>
      <c r="I236" s="22"/>
      <c r="J236" s="22"/>
      <c r="K236" s="22"/>
      <c r="L236" s="22"/>
    </row>
    <row r="237" spans="1:12" ht="15.5">
      <c r="A237" s="596" t="s">
        <v>609</v>
      </c>
      <c r="B237" s="466"/>
      <c r="C237" s="466"/>
      <c r="D237" s="466" t="s">
        <v>610</v>
      </c>
      <c r="E237" s="455">
        <v>8107</v>
      </c>
      <c r="F237" s="469">
        <v>0.3</v>
      </c>
      <c r="G237" s="444">
        <v>76136</v>
      </c>
      <c r="H237" s="593">
        <v>106.5</v>
      </c>
      <c r="I237" s="22"/>
      <c r="J237" s="22"/>
      <c r="K237" s="22"/>
      <c r="L237" s="22"/>
    </row>
    <row r="238" spans="1:12" ht="15.5">
      <c r="A238" s="596" t="s">
        <v>611</v>
      </c>
      <c r="B238" s="466"/>
      <c r="C238" s="466"/>
      <c r="D238" s="466" t="s">
        <v>612</v>
      </c>
      <c r="E238" s="455">
        <v>5970</v>
      </c>
      <c r="F238" s="469">
        <v>0.2</v>
      </c>
      <c r="G238" s="444">
        <v>146017</v>
      </c>
      <c r="H238" s="593">
        <v>40.9</v>
      </c>
      <c r="I238" s="22"/>
      <c r="J238" s="22"/>
      <c r="K238" s="22"/>
      <c r="L238" s="22"/>
    </row>
    <row r="239" spans="1:12" ht="15.5">
      <c r="A239" s="596" t="s">
        <v>613</v>
      </c>
      <c r="B239" s="466"/>
      <c r="C239" s="466"/>
      <c r="D239" s="466" t="s">
        <v>614</v>
      </c>
      <c r="E239" s="455">
        <v>5087</v>
      </c>
      <c r="F239" s="469">
        <v>0.2</v>
      </c>
      <c r="G239" s="444">
        <v>97483</v>
      </c>
      <c r="H239" s="593">
        <v>52.2</v>
      </c>
      <c r="I239" s="22"/>
      <c r="J239" s="22"/>
      <c r="K239" s="22"/>
      <c r="L239" s="22"/>
    </row>
    <row r="240" spans="1:12" ht="15.5">
      <c r="A240" s="596" t="s">
        <v>615</v>
      </c>
      <c r="B240" s="466"/>
      <c r="C240" s="466"/>
      <c r="D240" s="466" t="s">
        <v>616</v>
      </c>
      <c r="E240" s="455">
        <v>6034</v>
      </c>
      <c r="F240" s="469">
        <v>0.3</v>
      </c>
      <c r="G240" s="444">
        <v>115055</v>
      </c>
      <c r="H240" s="593">
        <v>52.4</v>
      </c>
      <c r="I240" s="22"/>
      <c r="J240" s="22"/>
      <c r="K240" s="22"/>
      <c r="L240" s="22"/>
    </row>
    <row r="241" spans="1:12" ht="15.5">
      <c r="A241" s="596" t="s">
        <v>617</v>
      </c>
      <c r="B241" s="466"/>
      <c r="C241" s="466"/>
      <c r="D241" s="466" t="s">
        <v>618</v>
      </c>
      <c r="E241" s="455">
        <v>6856</v>
      </c>
      <c r="F241" s="469">
        <v>0.3</v>
      </c>
      <c r="G241" s="444">
        <v>137809</v>
      </c>
      <c r="H241" s="593">
        <v>49.8</v>
      </c>
      <c r="I241" s="22"/>
      <c r="J241" s="22"/>
      <c r="K241" s="22"/>
      <c r="L241" s="22"/>
    </row>
    <row r="242" spans="1:12" ht="15.5">
      <c r="A242" s="596" t="s">
        <v>619</v>
      </c>
      <c r="B242" s="466"/>
      <c r="C242" s="466"/>
      <c r="D242" s="466" t="s">
        <v>620</v>
      </c>
      <c r="E242" s="455">
        <v>6367</v>
      </c>
      <c r="F242" s="469">
        <v>0.3</v>
      </c>
      <c r="G242" s="444">
        <v>151816</v>
      </c>
      <c r="H242" s="593">
        <v>41.9</v>
      </c>
      <c r="I242" s="22"/>
      <c r="J242" s="22"/>
      <c r="K242" s="22"/>
      <c r="L242" s="22"/>
    </row>
    <row r="243" spans="1:12" ht="15.5">
      <c r="A243" s="596" t="s">
        <v>621</v>
      </c>
      <c r="B243" s="466"/>
      <c r="C243" s="466"/>
      <c r="D243" s="466" t="s">
        <v>622</v>
      </c>
      <c r="E243" s="455">
        <v>9821</v>
      </c>
      <c r="F243" s="469">
        <v>0.4</v>
      </c>
      <c r="G243" s="444">
        <v>124108</v>
      </c>
      <c r="H243" s="593">
        <v>79.099999999999994</v>
      </c>
      <c r="I243" s="22"/>
      <c r="J243" s="22"/>
      <c r="K243" s="22"/>
      <c r="L243" s="22"/>
    </row>
    <row r="244" spans="1:12" ht="15.5">
      <c r="A244" s="596" t="s">
        <v>623</v>
      </c>
      <c r="B244" s="466"/>
      <c r="C244" s="466"/>
      <c r="D244" s="466" t="s">
        <v>624</v>
      </c>
      <c r="E244" s="455">
        <v>8993</v>
      </c>
      <c r="F244" s="469">
        <v>0.4</v>
      </c>
      <c r="G244" s="444">
        <v>127534</v>
      </c>
      <c r="H244" s="593">
        <v>70.5</v>
      </c>
      <c r="I244" s="139"/>
      <c r="J244" s="22"/>
      <c r="K244" s="22"/>
      <c r="L244" s="22"/>
    </row>
    <row r="245" spans="1:12" ht="15.5">
      <c r="A245" s="596" t="s">
        <v>625</v>
      </c>
      <c r="B245" s="466"/>
      <c r="C245" s="466"/>
      <c r="D245" s="466" t="s">
        <v>626</v>
      </c>
      <c r="E245" s="455">
        <v>4714</v>
      </c>
      <c r="F245" s="469">
        <v>0.2</v>
      </c>
      <c r="G245" s="444">
        <v>108502</v>
      </c>
      <c r="H245" s="593">
        <v>43.4</v>
      </c>
      <c r="I245" s="139"/>
      <c r="J245" s="22"/>
      <c r="K245" s="22"/>
      <c r="L245" s="22"/>
    </row>
    <row r="246" spans="1:12" ht="15.5">
      <c r="A246" s="596" t="s">
        <v>627</v>
      </c>
      <c r="B246" s="466"/>
      <c r="C246" s="466"/>
      <c r="D246" s="466" t="s">
        <v>628</v>
      </c>
      <c r="E246" s="455">
        <v>4202</v>
      </c>
      <c r="F246" s="469">
        <v>0.2</v>
      </c>
      <c r="G246" s="444">
        <v>86160</v>
      </c>
      <c r="H246" s="593">
        <v>48.8</v>
      </c>
      <c r="I246" s="22"/>
      <c r="J246" s="22"/>
      <c r="K246" s="22"/>
      <c r="L246" s="22"/>
    </row>
    <row r="247" spans="1:12" ht="15.5">
      <c r="A247" s="596" t="s">
        <v>629</v>
      </c>
      <c r="B247" s="466"/>
      <c r="C247" s="466"/>
      <c r="D247" s="466" t="s">
        <v>630</v>
      </c>
      <c r="E247" s="455">
        <v>4885</v>
      </c>
      <c r="F247" s="469">
        <v>0.2</v>
      </c>
      <c r="G247" s="444">
        <v>102984</v>
      </c>
      <c r="H247" s="593">
        <v>47.4</v>
      </c>
      <c r="I247" s="22"/>
      <c r="J247" s="22"/>
      <c r="K247" s="22"/>
      <c r="L247" s="22"/>
    </row>
    <row r="248" spans="1:12" ht="15.5">
      <c r="A248" s="596" t="s">
        <v>631</v>
      </c>
      <c r="B248" s="466"/>
      <c r="C248" s="466"/>
      <c r="D248" s="466" t="s">
        <v>632</v>
      </c>
      <c r="E248" s="455">
        <v>6745</v>
      </c>
      <c r="F248" s="469">
        <v>0.3</v>
      </c>
      <c r="G248" s="444">
        <v>107646</v>
      </c>
      <c r="H248" s="593">
        <v>62.7</v>
      </c>
      <c r="I248" s="22"/>
      <c r="J248" s="22"/>
      <c r="K248" s="22"/>
      <c r="L248" s="22"/>
    </row>
    <row r="249" spans="1:12" ht="15.5">
      <c r="A249" s="596" t="s">
        <v>633</v>
      </c>
      <c r="B249" s="466"/>
      <c r="C249" s="466"/>
      <c r="D249" s="466" t="s">
        <v>634</v>
      </c>
      <c r="E249" s="455">
        <v>5860</v>
      </c>
      <c r="F249" s="469">
        <v>0.2</v>
      </c>
      <c r="G249" s="444">
        <v>99303</v>
      </c>
      <c r="H249" s="593">
        <v>59</v>
      </c>
      <c r="I249" s="22"/>
      <c r="J249" s="22"/>
      <c r="K249" s="22"/>
      <c r="L249" s="22"/>
    </row>
    <row r="250" spans="1:12" ht="15.5">
      <c r="A250" s="596" t="s">
        <v>635</v>
      </c>
      <c r="B250" s="466"/>
      <c r="C250" s="466"/>
      <c r="D250" s="466" t="s">
        <v>636</v>
      </c>
      <c r="E250" s="455">
        <v>2766</v>
      </c>
      <c r="F250" s="469">
        <v>0.1</v>
      </c>
      <c r="G250" s="444">
        <v>67514</v>
      </c>
      <c r="H250" s="593">
        <v>41</v>
      </c>
      <c r="I250" s="22"/>
      <c r="J250" s="22"/>
      <c r="K250" s="22"/>
      <c r="L250" s="22"/>
    </row>
    <row r="251" spans="1:12" ht="15.5">
      <c r="A251" s="596" t="s">
        <v>637</v>
      </c>
      <c r="B251" s="466"/>
      <c r="C251" s="466"/>
      <c r="D251" s="466" t="s">
        <v>638</v>
      </c>
      <c r="E251" s="455">
        <v>2589</v>
      </c>
      <c r="F251" s="469">
        <v>0.1</v>
      </c>
      <c r="G251" s="444">
        <v>79198</v>
      </c>
      <c r="H251" s="593">
        <v>32.700000000000003</v>
      </c>
      <c r="I251" s="22"/>
      <c r="J251" s="22"/>
      <c r="K251" s="22"/>
      <c r="L251" s="22"/>
    </row>
    <row r="252" spans="1:12" ht="15.5">
      <c r="A252" s="596" t="s">
        <v>639</v>
      </c>
      <c r="B252" s="466"/>
      <c r="C252" s="466"/>
      <c r="D252" s="466" t="s">
        <v>640</v>
      </c>
      <c r="E252" s="455">
        <v>8154</v>
      </c>
      <c r="F252" s="469">
        <v>0.3</v>
      </c>
      <c r="G252" s="444">
        <v>105934</v>
      </c>
      <c r="H252" s="593">
        <v>77</v>
      </c>
      <c r="I252" s="22"/>
      <c r="J252" s="22"/>
      <c r="K252" s="22"/>
      <c r="L252" s="22"/>
    </row>
    <row r="253" spans="1:12" ht="15.5">
      <c r="A253" s="596" t="s">
        <v>641</v>
      </c>
      <c r="B253" s="466"/>
      <c r="C253" s="466"/>
      <c r="D253" s="466" t="s">
        <v>642</v>
      </c>
      <c r="E253" s="455">
        <v>1419</v>
      </c>
      <c r="F253" s="469">
        <v>0.1</v>
      </c>
      <c r="G253" s="444">
        <v>81941</v>
      </c>
      <c r="H253" s="593">
        <v>17.3</v>
      </c>
      <c r="I253" s="22"/>
      <c r="J253" s="22"/>
      <c r="K253" s="22"/>
      <c r="L253" s="22"/>
    </row>
    <row r="254" spans="1:12" ht="15.5">
      <c r="A254" s="596" t="s">
        <v>643</v>
      </c>
      <c r="B254" s="466"/>
      <c r="C254" s="466"/>
      <c r="D254" s="466" t="s">
        <v>644</v>
      </c>
      <c r="E254" s="455">
        <v>3031</v>
      </c>
      <c r="F254" s="469">
        <v>0.1</v>
      </c>
      <c r="G254" s="444">
        <v>81462</v>
      </c>
      <c r="H254" s="593">
        <v>37.200000000000003</v>
      </c>
      <c r="I254" s="22"/>
      <c r="J254" s="22"/>
      <c r="K254" s="22"/>
      <c r="L254" s="22"/>
    </row>
    <row r="255" spans="1:12" ht="15.5">
      <c r="A255" s="596" t="s">
        <v>645</v>
      </c>
      <c r="B255" s="466"/>
      <c r="C255" s="466"/>
      <c r="D255" s="466" t="s">
        <v>646</v>
      </c>
      <c r="E255" s="455">
        <v>6817</v>
      </c>
      <c r="F255" s="469">
        <v>0.3</v>
      </c>
      <c r="G255" s="444">
        <v>101058</v>
      </c>
      <c r="H255" s="593">
        <v>67.5</v>
      </c>
      <c r="I255" s="22"/>
      <c r="J255" s="22"/>
      <c r="K255" s="22"/>
      <c r="L255" s="22"/>
    </row>
    <row r="256" spans="1:12" ht="25.15" customHeight="1">
      <c r="A256" s="595" t="s">
        <v>194</v>
      </c>
      <c r="B256" s="465" t="s">
        <v>647</v>
      </c>
      <c r="C256" s="465"/>
      <c r="D256" s="465"/>
      <c r="E256" s="453">
        <v>214543</v>
      </c>
      <c r="F256" s="467">
        <v>8.9</v>
      </c>
      <c r="G256" s="437">
        <v>3729455</v>
      </c>
      <c r="H256" s="592">
        <v>57.5</v>
      </c>
      <c r="I256" s="22"/>
      <c r="J256" s="22"/>
      <c r="K256" s="22"/>
      <c r="L256" s="22"/>
    </row>
    <row r="257" spans="1:12" ht="25.15" customHeight="1">
      <c r="A257" s="595" t="s">
        <v>648</v>
      </c>
      <c r="B257" s="465"/>
      <c r="C257" s="465" t="s">
        <v>2291</v>
      </c>
      <c r="D257" s="465"/>
      <c r="E257" s="455">
        <v>4533</v>
      </c>
      <c r="F257" s="469">
        <v>0.2</v>
      </c>
      <c r="G257" s="444">
        <v>48817</v>
      </c>
      <c r="H257" s="593">
        <v>92.9</v>
      </c>
      <c r="I257" s="22"/>
      <c r="J257" s="22"/>
      <c r="K257" s="22"/>
      <c r="L257" s="22"/>
    </row>
    <row r="258" spans="1:12" ht="15.5">
      <c r="A258" s="595" t="s">
        <v>649</v>
      </c>
      <c r="B258" s="465"/>
      <c r="C258" s="465" t="s">
        <v>2296</v>
      </c>
      <c r="D258" s="465"/>
      <c r="E258" s="455">
        <v>6329</v>
      </c>
      <c r="F258" s="469">
        <v>0.3</v>
      </c>
      <c r="G258" s="444">
        <v>125184</v>
      </c>
      <c r="H258" s="593">
        <v>50.6</v>
      </c>
      <c r="I258" s="22"/>
      <c r="J258" s="22"/>
      <c r="K258" s="22"/>
      <c r="L258" s="22"/>
    </row>
    <row r="259" spans="1:12" ht="15.5">
      <c r="A259" s="595" t="s">
        <v>2621</v>
      </c>
      <c r="B259" s="465"/>
      <c r="C259" s="465" t="s">
        <v>3007</v>
      </c>
      <c r="D259" s="465"/>
      <c r="E259" s="455">
        <v>10026</v>
      </c>
      <c r="F259" s="469">
        <v>0.4</v>
      </c>
      <c r="G259" s="444">
        <v>212034</v>
      </c>
      <c r="H259" s="593">
        <v>47.3</v>
      </c>
      <c r="I259" s="22"/>
      <c r="J259" s="22"/>
      <c r="K259" s="22"/>
      <c r="L259" s="22"/>
    </row>
    <row r="260" spans="1:12" ht="15.5">
      <c r="A260" s="595" t="s">
        <v>650</v>
      </c>
      <c r="B260" s="465"/>
      <c r="C260" s="465" t="s">
        <v>1341</v>
      </c>
      <c r="D260" s="465"/>
      <c r="E260" s="455">
        <v>4490</v>
      </c>
      <c r="F260" s="469">
        <v>0.2</v>
      </c>
      <c r="G260" s="444">
        <v>63597</v>
      </c>
      <c r="H260" s="593">
        <v>70.599999999999994</v>
      </c>
      <c r="I260" s="22"/>
      <c r="J260" s="22"/>
      <c r="K260" s="22"/>
      <c r="L260" s="22"/>
    </row>
    <row r="261" spans="1:12" ht="15.5">
      <c r="A261" s="595" t="s">
        <v>651</v>
      </c>
      <c r="B261" s="465"/>
      <c r="C261" s="465" t="s">
        <v>2290</v>
      </c>
      <c r="D261" s="465"/>
      <c r="E261" s="455">
        <v>7412</v>
      </c>
      <c r="F261" s="469">
        <v>0.3</v>
      </c>
      <c r="G261" s="444">
        <v>111555</v>
      </c>
      <c r="H261" s="593">
        <v>66.400000000000006</v>
      </c>
      <c r="I261" s="22"/>
      <c r="J261" s="22"/>
      <c r="K261" s="22"/>
      <c r="L261" s="22"/>
    </row>
    <row r="262" spans="1:12" ht="15.5">
      <c r="A262" s="595" t="s">
        <v>652</v>
      </c>
      <c r="B262" s="465"/>
      <c r="C262" s="465" t="s">
        <v>2295</v>
      </c>
      <c r="D262" s="465"/>
      <c r="E262" s="455">
        <v>7533</v>
      </c>
      <c r="F262" s="469">
        <v>0.3</v>
      </c>
      <c r="G262" s="444">
        <v>104808</v>
      </c>
      <c r="H262" s="593">
        <v>71.900000000000006</v>
      </c>
      <c r="I262" s="22"/>
      <c r="J262" s="22"/>
      <c r="K262" s="22"/>
      <c r="L262" s="22"/>
    </row>
    <row r="263" spans="1:12" ht="15.5">
      <c r="A263" s="595" t="s">
        <v>653</v>
      </c>
      <c r="B263" s="465"/>
      <c r="C263" s="465" t="s">
        <v>2297</v>
      </c>
      <c r="D263" s="465"/>
      <c r="E263" s="455">
        <v>9874</v>
      </c>
      <c r="F263" s="469">
        <v>0.4</v>
      </c>
      <c r="G263" s="444">
        <v>89232</v>
      </c>
      <c r="H263" s="593">
        <v>110.7</v>
      </c>
      <c r="I263" s="22"/>
      <c r="J263" s="22"/>
      <c r="K263" s="22"/>
      <c r="L263" s="22"/>
    </row>
    <row r="264" spans="1:12" ht="15.5">
      <c r="A264" s="595" t="s">
        <v>654</v>
      </c>
      <c r="B264" s="465"/>
      <c r="C264" s="465" t="s">
        <v>2293</v>
      </c>
      <c r="D264" s="465"/>
      <c r="E264" s="455">
        <v>3573</v>
      </c>
      <c r="F264" s="469">
        <v>0.1</v>
      </c>
      <c r="G264" s="444">
        <v>65003</v>
      </c>
      <c r="H264" s="593">
        <v>55</v>
      </c>
      <c r="I264" s="22"/>
      <c r="J264" s="22"/>
      <c r="K264" s="22"/>
      <c r="L264" s="22"/>
    </row>
    <row r="265" spans="1:12" ht="15.5">
      <c r="A265" s="595" t="s">
        <v>655</v>
      </c>
      <c r="B265" s="465"/>
      <c r="C265" s="465" t="s">
        <v>1652</v>
      </c>
      <c r="D265" s="465"/>
      <c r="E265" s="455">
        <v>5334</v>
      </c>
      <c r="F265" s="469">
        <v>0.2</v>
      </c>
      <c r="G265" s="444">
        <v>53831</v>
      </c>
      <c r="H265" s="593">
        <v>99.1</v>
      </c>
      <c r="I265" s="22"/>
      <c r="J265" s="22"/>
      <c r="K265" s="22"/>
      <c r="L265" s="22"/>
    </row>
    <row r="266" spans="1:12" ht="15.5">
      <c r="A266" s="595" t="s">
        <v>656</v>
      </c>
      <c r="B266" s="465"/>
      <c r="C266" s="465" t="s">
        <v>2298</v>
      </c>
      <c r="D266" s="465"/>
      <c r="E266" s="455">
        <v>12251</v>
      </c>
      <c r="F266" s="469">
        <v>0.5</v>
      </c>
      <c r="G266" s="444">
        <v>101074</v>
      </c>
      <c r="H266" s="593">
        <v>121.2</v>
      </c>
      <c r="I266" s="22"/>
      <c r="J266" s="22"/>
      <c r="K266" s="22"/>
      <c r="L266" s="22"/>
    </row>
    <row r="267" spans="1:12" ht="15.5">
      <c r="A267" s="595" t="s">
        <v>657</v>
      </c>
      <c r="B267" s="465"/>
      <c r="C267" s="465" t="s">
        <v>2292</v>
      </c>
      <c r="D267" s="465"/>
      <c r="E267" s="455">
        <v>3356</v>
      </c>
      <c r="F267" s="469">
        <v>0.1</v>
      </c>
      <c r="G267" s="444">
        <v>64863</v>
      </c>
      <c r="H267" s="593">
        <v>51.7</v>
      </c>
      <c r="I267" s="22"/>
      <c r="J267" s="22"/>
      <c r="K267" s="22"/>
      <c r="L267" s="22"/>
    </row>
    <row r="268" spans="1:12" ht="15.5">
      <c r="A268" s="595" t="s">
        <v>658</v>
      </c>
      <c r="B268" s="465"/>
      <c r="C268" s="465" t="s">
        <v>2294</v>
      </c>
      <c r="D268" s="465"/>
      <c r="E268" s="455">
        <v>2735</v>
      </c>
      <c r="F268" s="469">
        <v>0.1</v>
      </c>
      <c r="G268" s="444">
        <v>60561</v>
      </c>
      <c r="H268" s="593">
        <v>45.2</v>
      </c>
      <c r="I268" s="22"/>
      <c r="J268" s="22"/>
      <c r="K268" s="22"/>
      <c r="L268" s="22"/>
    </row>
    <row r="269" spans="1:12" ht="15.5">
      <c r="A269" s="595" t="s">
        <v>659</v>
      </c>
      <c r="B269" s="465"/>
      <c r="C269" s="465" t="s">
        <v>1855</v>
      </c>
      <c r="D269" s="465"/>
      <c r="E269" s="455">
        <v>4574</v>
      </c>
      <c r="F269" s="469">
        <v>0.2</v>
      </c>
      <c r="G269" s="444">
        <v>63801</v>
      </c>
      <c r="H269" s="593">
        <v>71.7</v>
      </c>
      <c r="I269" s="22"/>
      <c r="J269" s="22"/>
      <c r="K269" s="22"/>
      <c r="L269" s="22"/>
    </row>
    <row r="270" spans="1:12" ht="25.15" customHeight="1">
      <c r="A270" s="595" t="s">
        <v>661</v>
      </c>
      <c r="B270" s="465"/>
      <c r="C270" s="465" t="s">
        <v>662</v>
      </c>
      <c r="D270" s="465"/>
      <c r="E270" s="455">
        <v>12292</v>
      </c>
      <c r="F270" s="469">
        <v>0.5</v>
      </c>
      <c r="G270" s="444">
        <v>244039</v>
      </c>
      <c r="H270" s="593">
        <v>50.4</v>
      </c>
      <c r="I270" s="22"/>
      <c r="J270" s="22"/>
      <c r="K270" s="22"/>
      <c r="L270" s="22"/>
    </row>
    <row r="271" spans="1:12" ht="15.5">
      <c r="A271" s="596" t="s">
        <v>663</v>
      </c>
      <c r="B271" s="466"/>
      <c r="C271" s="466"/>
      <c r="D271" s="466" t="s">
        <v>664</v>
      </c>
      <c r="E271" s="455">
        <v>2813</v>
      </c>
      <c r="F271" s="469">
        <v>0.1</v>
      </c>
      <c r="G271" s="444">
        <v>46730</v>
      </c>
      <c r="H271" s="593">
        <v>60.2</v>
      </c>
      <c r="I271" s="22"/>
      <c r="J271" s="22"/>
      <c r="K271" s="22"/>
      <c r="L271" s="22"/>
    </row>
    <row r="272" spans="1:12" ht="15.5">
      <c r="A272" s="596" t="s">
        <v>665</v>
      </c>
      <c r="B272" s="466"/>
      <c r="C272" s="466"/>
      <c r="D272" s="466" t="s">
        <v>666</v>
      </c>
      <c r="E272" s="455">
        <v>2773</v>
      </c>
      <c r="F272" s="469">
        <v>0.1</v>
      </c>
      <c r="G272" s="444">
        <v>42468</v>
      </c>
      <c r="H272" s="593">
        <v>65.3</v>
      </c>
      <c r="I272" s="22"/>
      <c r="J272" s="22"/>
      <c r="K272" s="22"/>
      <c r="L272" s="22"/>
    </row>
    <row r="273" spans="1:12" ht="15.5">
      <c r="A273" s="596" t="s">
        <v>667</v>
      </c>
      <c r="B273" s="466"/>
      <c r="C273" s="466"/>
      <c r="D273" s="466" t="s">
        <v>668</v>
      </c>
      <c r="E273" s="455">
        <v>1946</v>
      </c>
      <c r="F273" s="469">
        <v>0.1</v>
      </c>
      <c r="G273" s="444">
        <v>44177</v>
      </c>
      <c r="H273" s="593">
        <v>44.1</v>
      </c>
      <c r="I273" s="22"/>
      <c r="J273" s="22"/>
      <c r="K273" s="22"/>
      <c r="L273" s="22"/>
    </row>
    <row r="274" spans="1:12" ht="15.5">
      <c r="A274" s="596" t="s">
        <v>669</v>
      </c>
      <c r="B274" s="466"/>
      <c r="C274" s="466"/>
      <c r="D274" s="466" t="s">
        <v>670</v>
      </c>
      <c r="E274" s="455">
        <v>2052</v>
      </c>
      <c r="F274" s="469">
        <v>0.1</v>
      </c>
      <c r="G274" s="444">
        <v>43128</v>
      </c>
      <c r="H274" s="593">
        <v>47.6</v>
      </c>
      <c r="I274" s="22"/>
      <c r="J274" s="22"/>
      <c r="K274" s="22"/>
      <c r="L274" s="22"/>
    </row>
    <row r="275" spans="1:12" ht="15.5">
      <c r="A275" s="596" t="s">
        <v>671</v>
      </c>
      <c r="B275" s="466"/>
      <c r="C275" s="466"/>
      <c r="D275" s="466" t="s">
        <v>672</v>
      </c>
      <c r="E275" s="455">
        <v>2708</v>
      </c>
      <c r="F275" s="469">
        <v>0.1</v>
      </c>
      <c r="G275" s="444">
        <v>67536</v>
      </c>
      <c r="H275" s="593">
        <v>40.1</v>
      </c>
      <c r="I275" s="22"/>
      <c r="J275" s="22"/>
      <c r="K275" s="22"/>
      <c r="L275" s="22"/>
    </row>
    <row r="276" spans="1:12" ht="25.15" customHeight="1">
      <c r="A276" s="595" t="s">
        <v>673</v>
      </c>
      <c r="B276" s="465"/>
      <c r="C276" s="465" t="s">
        <v>674</v>
      </c>
      <c r="D276" s="465"/>
      <c r="E276" s="455">
        <v>33065</v>
      </c>
      <c r="F276" s="469">
        <v>1.4</v>
      </c>
      <c r="G276" s="444">
        <v>570783</v>
      </c>
      <c r="H276" s="593">
        <v>57.9</v>
      </c>
      <c r="I276" s="22"/>
      <c r="J276" s="22"/>
      <c r="K276" s="22"/>
      <c r="L276" s="22"/>
    </row>
    <row r="277" spans="1:12" ht="15.5">
      <c r="A277" s="596" t="s">
        <v>675</v>
      </c>
      <c r="B277" s="466"/>
      <c r="C277" s="466"/>
      <c r="D277" s="466" t="s">
        <v>676</v>
      </c>
      <c r="E277" s="455">
        <v>3205</v>
      </c>
      <c r="F277" s="469">
        <v>0.1</v>
      </c>
      <c r="G277" s="444">
        <v>72846</v>
      </c>
      <c r="H277" s="593">
        <v>44</v>
      </c>
      <c r="I277" s="22"/>
      <c r="J277" s="22"/>
      <c r="K277" s="22"/>
      <c r="L277" s="22"/>
    </row>
    <row r="278" spans="1:12" ht="15.5">
      <c r="A278" s="596" t="s">
        <v>677</v>
      </c>
      <c r="B278" s="466"/>
      <c r="C278" s="466"/>
      <c r="D278" s="466" t="s">
        <v>678</v>
      </c>
      <c r="E278" s="455">
        <v>3402</v>
      </c>
      <c r="F278" s="469">
        <v>0.1</v>
      </c>
      <c r="G278" s="444">
        <v>49227</v>
      </c>
      <c r="H278" s="593">
        <v>69.099999999999994</v>
      </c>
      <c r="I278" s="22"/>
      <c r="J278" s="22"/>
      <c r="K278" s="22"/>
      <c r="L278" s="22"/>
    </row>
    <row r="279" spans="1:12" ht="15.5">
      <c r="A279" s="596" t="s">
        <v>679</v>
      </c>
      <c r="B279" s="466"/>
      <c r="C279" s="466"/>
      <c r="D279" s="466" t="s">
        <v>680</v>
      </c>
      <c r="E279" s="455">
        <v>2951</v>
      </c>
      <c r="F279" s="469">
        <v>0.1</v>
      </c>
      <c r="G279" s="444">
        <v>54686</v>
      </c>
      <c r="H279" s="593">
        <v>54</v>
      </c>
      <c r="I279" s="22"/>
      <c r="J279" s="22"/>
      <c r="K279" s="22"/>
      <c r="L279" s="22"/>
    </row>
    <row r="280" spans="1:12" ht="15.5">
      <c r="A280" s="596" t="s">
        <v>681</v>
      </c>
      <c r="B280" s="466"/>
      <c r="C280" s="466"/>
      <c r="D280" s="466" t="s">
        <v>682</v>
      </c>
      <c r="E280" s="455">
        <v>2745</v>
      </c>
      <c r="F280" s="469">
        <v>0.1</v>
      </c>
      <c r="G280" s="444">
        <v>49038</v>
      </c>
      <c r="H280" s="593">
        <v>56</v>
      </c>
      <c r="I280" s="22"/>
      <c r="J280" s="22"/>
      <c r="K280" s="22"/>
      <c r="L280" s="22"/>
    </row>
    <row r="281" spans="1:12" ht="15.5">
      <c r="A281" s="596" t="s">
        <v>683</v>
      </c>
      <c r="B281" s="466"/>
      <c r="C281" s="466"/>
      <c r="D281" s="466" t="s">
        <v>684</v>
      </c>
      <c r="E281" s="455">
        <v>3512</v>
      </c>
      <c r="F281" s="469">
        <v>0.1</v>
      </c>
      <c r="G281" s="444">
        <v>37115</v>
      </c>
      <c r="H281" s="593">
        <v>94.6</v>
      </c>
      <c r="I281" s="22"/>
      <c r="J281" s="22"/>
      <c r="K281" s="22"/>
      <c r="L281" s="22"/>
    </row>
    <row r="282" spans="1:12" ht="15.5">
      <c r="A282" s="596" t="s">
        <v>685</v>
      </c>
      <c r="B282" s="466"/>
      <c r="C282" s="466"/>
      <c r="D282" s="466" t="s">
        <v>686</v>
      </c>
      <c r="E282" s="455">
        <v>1787</v>
      </c>
      <c r="F282" s="469">
        <v>0.1</v>
      </c>
      <c r="G282" s="444">
        <v>37399</v>
      </c>
      <c r="H282" s="593">
        <v>47.8</v>
      </c>
      <c r="I282" s="22"/>
      <c r="J282" s="22"/>
      <c r="K282" s="22"/>
      <c r="L282" s="22"/>
    </row>
    <row r="283" spans="1:12" ht="15.5">
      <c r="A283" s="596" t="s">
        <v>687</v>
      </c>
      <c r="B283" s="466"/>
      <c r="C283" s="466"/>
      <c r="D283" s="466" t="s">
        <v>688</v>
      </c>
      <c r="E283" s="455">
        <v>5464</v>
      </c>
      <c r="F283" s="469">
        <v>0.2</v>
      </c>
      <c r="G283" s="444">
        <v>53530</v>
      </c>
      <c r="H283" s="593">
        <v>102.1</v>
      </c>
      <c r="I283" s="22"/>
      <c r="J283" s="22"/>
      <c r="K283" s="22"/>
      <c r="L283" s="22"/>
    </row>
    <row r="284" spans="1:12" ht="15.5">
      <c r="A284" s="596" t="s">
        <v>689</v>
      </c>
      <c r="B284" s="466"/>
      <c r="C284" s="466"/>
      <c r="D284" s="466" t="s">
        <v>690</v>
      </c>
      <c r="E284" s="455">
        <v>3906</v>
      </c>
      <c r="F284" s="469">
        <v>0.2</v>
      </c>
      <c r="G284" s="444">
        <v>78932</v>
      </c>
      <c r="H284" s="593">
        <v>49.5</v>
      </c>
      <c r="I284" s="22"/>
      <c r="J284" s="22"/>
      <c r="K284" s="22"/>
      <c r="L284" s="22"/>
    </row>
    <row r="285" spans="1:12" ht="15.5">
      <c r="A285" s="596" t="s">
        <v>691</v>
      </c>
      <c r="B285" s="466"/>
      <c r="C285" s="466"/>
      <c r="D285" s="466" t="s">
        <v>692</v>
      </c>
      <c r="E285" s="455">
        <v>2012</v>
      </c>
      <c r="F285" s="469">
        <v>0.1</v>
      </c>
      <c r="G285" s="444">
        <v>37734</v>
      </c>
      <c r="H285" s="593">
        <v>53.3</v>
      </c>
      <c r="I285" s="22"/>
      <c r="J285" s="22"/>
      <c r="K285" s="22"/>
      <c r="L285" s="22"/>
    </row>
    <row r="286" spans="1:12" ht="15.5">
      <c r="A286" s="596" t="s">
        <v>693</v>
      </c>
      <c r="B286" s="466"/>
      <c r="C286" s="466"/>
      <c r="D286" s="466" t="s">
        <v>694</v>
      </c>
      <c r="E286" s="455">
        <v>2506</v>
      </c>
      <c r="F286" s="469">
        <v>0.1</v>
      </c>
      <c r="G286" s="444">
        <v>50861</v>
      </c>
      <c r="H286" s="593">
        <v>49.3</v>
      </c>
      <c r="I286" s="22"/>
      <c r="J286" s="22"/>
      <c r="K286" s="22"/>
      <c r="L286" s="22"/>
    </row>
    <row r="287" spans="1:12" ht="15.5">
      <c r="A287" s="596" t="s">
        <v>695</v>
      </c>
      <c r="B287" s="466"/>
      <c r="C287" s="466"/>
      <c r="D287" s="466" t="s">
        <v>696</v>
      </c>
      <c r="E287" s="455">
        <v>1575</v>
      </c>
      <c r="F287" s="469">
        <v>0.1</v>
      </c>
      <c r="G287" s="444">
        <v>49416</v>
      </c>
      <c r="H287" s="593">
        <v>31.9</v>
      </c>
      <c r="I287" s="22"/>
      <c r="J287" s="22"/>
      <c r="K287" s="22"/>
      <c r="L287" s="22"/>
    </row>
    <row r="288" spans="1:12" ht="25.15" customHeight="1">
      <c r="A288" s="595" t="s">
        <v>697</v>
      </c>
      <c r="B288" s="465"/>
      <c r="C288" s="465" t="s">
        <v>698</v>
      </c>
      <c r="D288" s="465"/>
      <c r="E288" s="455">
        <v>33694</v>
      </c>
      <c r="F288" s="469">
        <v>1.4</v>
      </c>
      <c r="G288" s="444">
        <v>645148</v>
      </c>
      <c r="H288" s="593">
        <v>52.2</v>
      </c>
      <c r="I288" s="22"/>
      <c r="J288" s="22"/>
      <c r="K288" s="22"/>
      <c r="L288" s="22"/>
    </row>
    <row r="289" spans="1:12" ht="15.5">
      <c r="A289" s="596" t="s">
        <v>699</v>
      </c>
      <c r="B289" s="466"/>
      <c r="C289" s="466"/>
      <c r="D289" s="466" t="s">
        <v>700</v>
      </c>
      <c r="E289" s="455">
        <v>2596</v>
      </c>
      <c r="F289" s="469">
        <v>0.1</v>
      </c>
      <c r="G289" s="444">
        <v>52228</v>
      </c>
      <c r="H289" s="593">
        <v>49.7</v>
      </c>
      <c r="I289" s="22"/>
      <c r="J289" s="22"/>
      <c r="K289" s="22"/>
      <c r="L289" s="22"/>
    </row>
    <row r="290" spans="1:12" ht="15.5">
      <c r="A290" s="596" t="s">
        <v>701</v>
      </c>
      <c r="B290" s="466"/>
      <c r="C290" s="466"/>
      <c r="D290" s="466" t="s">
        <v>702</v>
      </c>
      <c r="E290" s="455">
        <v>2950</v>
      </c>
      <c r="F290" s="469">
        <v>0.1</v>
      </c>
      <c r="G290" s="444">
        <v>65676</v>
      </c>
      <c r="H290" s="593">
        <v>44.9</v>
      </c>
      <c r="I290" s="22"/>
      <c r="J290" s="22"/>
      <c r="K290" s="22"/>
      <c r="L290" s="22"/>
    </row>
    <row r="291" spans="1:12" ht="15.5">
      <c r="A291" s="596" t="s">
        <v>703</v>
      </c>
      <c r="B291" s="466"/>
      <c r="C291" s="466"/>
      <c r="D291" s="466" t="s">
        <v>704</v>
      </c>
      <c r="E291" s="455">
        <v>1873</v>
      </c>
      <c r="F291" s="469">
        <v>0.1</v>
      </c>
      <c r="G291" s="444">
        <v>43766</v>
      </c>
      <c r="H291" s="593">
        <v>42.8</v>
      </c>
      <c r="I291" s="22"/>
      <c r="J291" s="22"/>
      <c r="K291" s="22"/>
      <c r="L291" s="22"/>
    </row>
    <row r="292" spans="1:12" ht="15.5">
      <c r="A292" s="596" t="s">
        <v>705</v>
      </c>
      <c r="B292" s="466"/>
      <c r="C292" s="466"/>
      <c r="D292" s="466" t="s">
        <v>706</v>
      </c>
      <c r="E292" s="455">
        <v>2998</v>
      </c>
      <c r="F292" s="469">
        <v>0.1</v>
      </c>
      <c r="G292" s="444">
        <v>50447</v>
      </c>
      <c r="H292" s="593">
        <v>59.4</v>
      </c>
      <c r="I292" s="22"/>
      <c r="J292" s="22"/>
      <c r="K292" s="22"/>
      <c r="L292" s="22"/>
    </row>
    <row r="293" spans="1:12" ht="15.5">
      <c r="A293" s="596" t="s">
        <v>713</v>
      </c>
      <c r="B293" s="466"/>
      <c r="C293" s="466"/>
      <c r="D293" s="466" t="s">
        <v>3006</v>
      </c>
      <c r="E293" s="455">
        <v>3516</v>
      </c>
      <c r="F293" s="469">
        <v>0.1</v>
      </c>
      <c r="G293" s="444">
        <v>50109</v>
      </c>
      <c r="H293" s="593">
        <v>70.2</v>
      </c>
      <c r="I293" s="22"/>
      <c r="J293" s="22"/>
      <c r="K293" s="22"/>
      <c r="L293" s="22"/>
    </row>
    <row r="294" spans="1:12" ht="15.5">
      <c r="A294" s="596" t="s">
        <v>707</v>
      </c>
      <c r="B294" s="466"/>
      <c r="C294" s="466"/>
      <c r="D294" s="466" t="s">
        <v>708</v>
      </c>
      <c r="E294" s="455">
        <v>2407</v>
      </c>
      <c r="F294" s="469">
        <v>0.1</v>
      </c>
      <c r="G294" s="444">
        <v>42139</v>
      </c>
      <c r="H294" s="593">
        <v>57.1</v>
      </c>
      <c r="I294" s="22"/>
      <c r="J294" s="22"/>
      <c r="K294" s="22"/>
      <c r="L294" s="22"/>
    </row>
    <row r="295" spans="1:12" ht="15.5">
      <c r="A295" s="596" t="s">
        <v>709</v>
      </c>
      <c r="B295" s="466"/>
      <c r="C295" s="466"/>
      <c r="D295" s="466" t="s">
        <v>710</v>
      </c>
      <c r="E295" s="455">
        <v>3014</v>
      </c>
      <c r="F295" s="469">
        <v>0.1</v>
      </c>
      <c r="G295" s="444">
        <v>68438</v>
      </c>
      <c r="H295" s="593">
        <v>44</v>
      </c>
      <c r="I295" s="22"/>
      <c r="J295" s="22"/>
      <c r="K295" s="22"/>
      <c r="L295" s="22"/>
    </row>
    <row r="296" spans="1:12" ht="15.5">
      <c r="A296" s="596" t="s">
        <v>711</v>
      </c>
      <c r="B296" s="466"/>
      <c r="C296" s="466"/>
      <c r="D296" s="466" t="s">
        <v>712</v>
      </c>
      <c r="E296" s="455">
        <v>2254</v>
      </c>
      <c r="F296" s="469">
        <v>0.1</v>
      </c>
      <c r="G296" s="444">
        <v>48733</v>
      </c>
      <c r="H296" s="593">
        <v>46.3</v>
      </c>
      <c r="I296" s="22"/>
      <c r="J296" s="22"/>
      <c r="K296" s="22"/>
      <c r="L296" s="22"/>
    </row>
    <row r="297" spans="1:12" ht="15.5">
      <c r="A297" s="596" t="s">
        <v>714</v>
      </c>
      <c r="B297" s="466"/>
      <c r="C297" s="466"/>
      <c r="D297" s="466" t="s">
        <v>715</v>
      </c>
      <c r="E297" s="455">
        <v>4269</v>
      </c>
      <c r="F297" s="469">
        <v>0.2</v>
      </c>
      <c r="G297" s="444">
        <v>60073</v>
      </c>
      <c r="H297" s="593">
        <v>71.099999999999994</v>
      </c>
      <c r="I297" s="22"/>
      <c r="J297" s="22"/>
      <c r="K297" s="22"/>
      <c r="L297" s="22"/>
    </row>
    <row r="298" spans="1:12" ht="15.5">
      <c r="A298" s="596" t="s">
        <v>716</v>
      </c>
      <c r="B298" s="466"/>
      <c r="C298" s="466"/>
      <c r="D298" s="466" t="s">
        <v>717</v>
      </c>
      <c r="E298" s="455">
        <v>3670</v>
      </c>
      <c r="F298" s="469">
        <v>0.2</v>
      </c>
      <c r="G298" s="444">
        <v>63024</v>
      </c>
      <c r="H298" s="593">
        <v>58.2</v>
      </c>
      <c r="I298" s="22"/>
      <c r="J298" s="22"/>
      <c r="K298" s="22"/>
      <c r="L298" s="22"/>
    </row>
    <row r="299" spans="1:12" ht="15.5">
      <c r="A299" s="596" t="s">
        <v>718</v>
      </c>
      <c r="B299" s="466"/>
      <c r="C299" s="466"/>
      <c r="D299" s="466" t="s">
        <v>719</v>
      </c>
      <c r="E299" s="455">
        <v>2335</v>
      </c>
      <c r="F299" s="469">
        <v>0.1</v>
      </c>
      <c r="G299" s="444">
        <v>51484</v>
      </c>
      <c r="H299" s="593">
        <v>45.4</v>
      </c>
      <c r="I299" s="22"/>
      <c r="J299" s="22"/>
      <c r="K299" s="22"/>
      <c r="L299" s="22"/>
    </row>
    <row r="300" spans="1:12" ht="15.5">
      <c r="A300" s="596" t="s">
        <v>720</v>
      </c>
      <c r="B300" s="466"/>
      <c r="C300" s="466"/>
      <c r="D300" s="466" t="s">
        <v>721</v>
      </c>
      <c r="E300" s="455">
        <v>1812</v>
      </c>
      <c r="F300" s="469">
        <v>0.1</v>
      </c>
      <c r="G300" s="444">
        <v>49029</v>
      </c>
      <c r="H300" s="593">
        <v>37</v>
      </c>
      <c r="I300" s="22"/>
      <c r="J300" s="22"/>
      <c r="K300" s="22"/>
      <c r="L300" s="22"/>
    </row>
    <row r="301" spans="1:12" ht="25.15" customHeight="1">
      <c r="A301" s="595" t="s">
        <v>722</v>
      </c>
      <c r="B301" s="465"/>
      <c r="C301" s="465" t="s">
        <v>723</v>
      </c>
      <c r="D301" s="465"/>
      <c r="E301" s="455">
        <v>11812</v>
      </c>
      <c r="F301" s="469">
        <v>0.5</v>
      </c>
      <c r="G301" s="444">
        <v>270148</v>
      </c>
      <c r="H301" s="593">
        <v>43.7</v>
      </c>
      <c r="I301" s="22"/>
      <c r="J301" s="22"/>
      <c r="K301" s="22"/>
      <c r="L301" s="22"/>
    </row>
    <row r="302" spans="1:12" ht="15.5">
      <c r="A302" s="596" t="s">
        <v>724</v>
      </c>
      <c r="B302" s="466"/>
      <c r="C302" s="466"/>
      <c r="D302" s="466" t="s">
        <v>725</v>
      </c>
      <c r="E302" s="455">
        <v>2799</v>
      </c>
      <c r="F302" s="469">
        <v>0.1</v>
      </c>
      <c r="G302" s="444">
        <v>59377</v>
      </c>
      <c r="H302" s="593">
        <v>47.1</v>
      </c>
      <c r="I302" s="22"/>
      <c r="J302" s="22"/>
      <c r="K302" s="22"/>
      <c r="L302" s="22"/>
    </row>
    <row r="303" spans="1:12" ht="15.5">
      <c r="A303" s="596" t="s">
        <v>726</v>
      </c>
      <c r="B303" s="466"/>
      <c r="C303" s="466"/>
      <c r="D303" s="466" t="s">
        <v>727</v>
      </c>
      <c r="E303" s="455">
        <v>2632</v>
      </c>
      <c r="F303" s="469">
        <v>0.1</v>
      </c>
      <c r="G303" s="444">
        <v>54816</v>
      </c>
      <c r="H303" s="593">
        <v>48</v>
      </c>
      <c r="I303" s="22"/>
      <c r="J303" s="22"/>
      <c r="K303" s="22"/>
      <c r="L303" s="22"/>
    </row>
    <row r="304" spans="1:12" ht="15.5">
      <c r="A304" s="596" t="s">
        <v>728</v>
      </c>
      <c r="B304" s="466"/>
      <c r="C304" s="466"/>
      <c r="D304" s="466" t="s">
        <v>729</v>
      </c>
      <c r="E304" s="455">
        <v>2357</v>
      </c>
      <c r="F304" s="469">
        <v>0.1</v>
      </c>
      <c r="G304" s="444">
        <v>56204</v>
      </c>
      <c r="H304" s="593">
        <v>41.9</v>
      </c>
      <c r="I304" s="22"/>
      <c r="J304" s="22"/>
      <c r="K304" s="22"/>
      <c r="L304" s="22"/>
    </row>
    <row r="305" spans="1:12" ht="15.5">
      <c r="A305" s="596" t="s">
        <v>730</v>
      </c>
      <c r="B305" s="466"/>
      <c r="C305" s="466"/>
      <c r="D305" s="466" t="s">
        <v>731</v>
      </c>
      <c r="E305" s="455">
        <v>1949</v>
      </c>
      <c r="F305" s="469">
        <v>0.1</v>
      </c>
      <c r="G305" s="444">
        <v>53901</v>
      </c>
      <c r="H305" s="593">
        <v>36.200000000000003</v>
      </c>
      <c r="I305" s="22"/>
      <c r="J305" s="22"/>
      <c r="K305" s="22"/>
      <c r="L305" s="22"/>
    </row>
    <row r="306" spans="1:12" ht="15.5">
      <c r="A306" s="596" t="s">
        <v>732</v>
      </c>
      <c r="B306" s="466"/>
      <c r="C306" s="466"/>
      <c r="D306" s="466" t="s">
        <v>733</v>
      </c>
      <c r="E306" s="455">
        <v>2075</v>
      </c>
      <c r="F306" s="469">
        <v>0.1</v>
      </c>
      <c r="G306" s="444">
        <v>45850</v>
      </c>
      <c r="H306" s="593">
        <v>45.3</v>
      </c>
      <c r="I306" s="22"/>
      <c r="J306" s="22"/>
      <c r="K306" s="22"/>
      <c r="L306" s="22"/>
    </row>
    <row r="307" spans="1:12" ht="25.15" customHeight="1">
      <c r="A307" s="595" t="s">
        <v>734</v>
      </c>
      <c r="B307" s="465"/>
      <c r="C307" s="465" t="s">
        <v>735</v>
      </c>
      <c r="D307" s="465"/>
      <c r="E307" s="455">
        <v>19890</v>
      </c>
      <c r="F307" s="469">
        <v>0.8</v>
      </c>
      <c r="G307" s="444">
        <v>470444</v>
      </c>
      <c r="H307" s="593">
        <v>42.3</v>
      </c>
      <c r="I307" s="22"/>
      <c r="J307" s="22"/>
      <c r="K307" s="22"/>
      <c r="L307" s="22"/>
    </row>
    <row r="308" spans="1:12" ht="15.5">
      <c r="A308" s="596" t="s">
        <v>736</v>
      </c>
      <c r="B308" s="466"/>
      <c r="C308" s="466"/>
      <c r="D308" s="466" t="s">
        <v>737</v>
      </c>
      <c r="E308" s="455">
        <v>2058</v>
      </c>
      <c r="F308" s="469">
        <v>0.1</v>
      </c>
      <c r="G308" s="444">
        <v>54180</v>
      </c>
      <c r="H308" s="593">
        <v>38</v>
      </c>
      <c r="I308" s="22"/>
      <c r="J308" s="22"/>
      <c r="K308" s="22"/>
      <c r="L308" s="22"/>
    </row>
    <row r="309" spans="1:12" ht="15.5">
      <c r="A309" s="596" t="s">
        <v>738</v>
      </c>
      <c r="B309" s="466"/>
      <c r="C309" s="466"/>
      <c r="D309" s="466" t="s">
        <v>739</v>
      </c>
      <c r="E309" s="455">
        <v>1024</v>
      </c>
      <c r="F309" s="469">
        <v>0</v>
      </c>
      <c r="G309" s="444">
        <v>31008</v>
      </c>
      <c r="H309" s="593">
        <v>33</v>
      </c>
      <c r="I309" s="22"/>
      <c r="J309" s="22"/>
      <c r="K309" s="22"/>
      <c r="L309" s="22"/>
    </row>
    <row r="310" spans="1:12" ht="15.5">
      <c r="A310" s="596" t="s">
        <v>740</v>
      </c>
      <c r="B310" s="466"/>
      <c r="C310" s="466"/>
      <c r="D310" s="466" t="s">
        <v>741</v>
      </c>
      <c r="E310" s="455">
        <v>2127</v>
      </c>
      <c r="F310" s="469">
        <v>0.1</v>
      </c>
      <c r="G310" s="444">
        <v>56100</v>
      </c>
      <c r="H310" s="593">
        <v>37.9</v>
      </c>
      <c r="I310" s="22"/>
      <c r="J310" s="22"/>
      <c r="K310" s="22"/>
      <c r="L310" s="22"/>
    </row>
    <row r="311" spans="1:12" ht="15.5">
      <c r="A311" s="596" t="s">
        <v>742</v>
      </c>
      <c r="B311" s="466"/>
      <c r="C311" s="466"/>
      <c r="D311" s="466" t="s">
        <v>743</v>
      </c>
      <c r="E311" s="455">
        <v>1082</v>
      </c>
      <c r="F311" s="469">
        <v>0</v>
      </c>
      <c r="G311" s="444">
        <v>36869</v>
      </c>
      <c r="H311" s="593">
        <v>29.3</v>
      </c>
      <c r="I311" s="22"/>
      <c r="J311" s="22"/>
      <c r="K311" s="22"/>
      <c r="L311" s="22"/>
    </row>
    <row r="312" spans="1:12" ht="15.5">
      <c r="A312" s="596" t="s">
        <v>744</v>
      </c>
      <c r="B312" s="466"/>
      <c r="C312" s="466"/>
      <c r="D312" s="466" t="s">
        <v>745</v>
      </c>
      <c r="E312" s="455">
        <v>2191</v>
      </c>
      <c r="F312" s="469">
        <v>0.1</v>
      </c>
      <c r="G312" s="444">
        <v>58214</v>
      </c>
      <c r="H312" s="593">
        <v>37.6</v>
      </c>
      <c r="I312" s="22"/>
      <c r="J312" s="22"/>
      <c r="K312" s="22"/>
      <c r="L312" s="22"/>
    </row>
    <row r="313" spans="1:12" ht="15.5">
      <c r="A313" s="596" t="s">
        <v>746</v>
      </c>
      <c r="B313" s="466"/>
      <c r="C313" s="466"/>
      <c r="D313" s="466" t="s">
        <v>747</v>
      </c>
      <c r="E313" s="455">
        <v>1883</v>
      </c>
      <c r="F313" s="469">
        <v>0.1</v>
      </c>
      <c r="G313" s="444">
        <v>34302</v>
      </c>
      <c r="H313" s="593">
        <v>54.9</v>
      </c>
      <c r="I313" s="22"/>
      <c r="J313" s="22"/>
      <c r="K313" s="22"/>
      <c r="L313" s="22"/>
    </row>
    <row r="314" spans="1:12" ht="15.5">
      <c r="A314" s="596" t="s">
        <v>748</v>
      </c>
      <c r="B314" s="466"/>
      <c r="C314" s="466"/>
      <c r="D314" s="466" t="s">
        <v>749</v>
      </c>
      <c r="E314" s="455">
        <v>2629</v>
      </c>
      <c r="F314" s="469">
        <v>0.1</v>
      </c>
      <c r="G314" s="444">
        <v>40199</v>
      </c>
      <c r="H314" s="593">
        <v>65.400000000000006</v>
      </c>
      <c r="I314" s="22"/>
      <c r="J314" s="22"/>
      <c r="K314" s="22"/>
      <c r="L314" s="22"/>
    </row>
    <row r="315" spans="1:12" ht="15.5">
      <c r="A315" s="596" t="s">
        <v>750</v>
      </c>
      <c r="B315" s="466"/>
      <c r="C315" s="466"/>
      <c r="D315" s="466" t="s">
        <v>751</v>
      </c>
      <c r="E315" s="455">
        <v>1873</v>
      </c>
      <c r="F315" s="469">
        <v>0.1</v>
      </c>
      <c r="G315" s="444">
        <v>34560</v>
      </c>
      <c r="H315" s="593">
        <v>54.2</v>
      </c>
      <c r="I315" s="22"/>
      <c r="J315" s="22"/>
      <c r="K315" s="22"/>
      <c r="L315" s="22"/>
    </row>
    <row r="316" spans="1:12" ht="15.5">
      <c r="A316" s="596" t="s">
        <v>752</v>
      </c>
      <c r="B316" s="466"/>
      <c r="C316" s="466"/>
      <c r="D316" s="466" t="s">
        <v>753</v>
      </c>
      <c r="E316" s="455">
        <v>1432</v>
      </c>
      <c r="F316" s="469">
        <v>0.1</v>
      </c>
      <c r="G316" s="444">
        <v>35234</v>
      </c>
      <c r="H316" s="593">
        <v>40.6</v>
      </c>
      <c r="I316" s="22"/>
      <c r="J316" s="22"/>
      <c r="K316" s="22"/>
      <c r="L316" s="22"/>
    </row>
    <row r="317" spans="1:12" ht="15.5">
      <c r="A317" s="596" t="s">
        <v>754</v>
      </c>
      <c r="B317" s="466"/>
      <c r="C317" s="466"/>
      <c r="D317" s="466" t="s">
        <v>755</v>
      </c>
      <c r="E317" s="455">
        <v>1677</v>
      </c>
      <c r="F317" s="469">
        <v>0.1</v>
      </c>
      <c r="G317" s="444">
        <v>50270</v>
      </c>
      <c r="H317" s="593">
        <v>33.4</v>
      </c>
      <c r="I317" s="22"/>
      <c r="J317" s="22"/>
      <c r="K317" s="22"/>
      <c r="L317" s="22"/>
    </row>
    <row r="318" spans="1:12" ht="15.5">
      <c r="A318" s="596" t="s">
        <v>756</v>
      </c>
      <c r="B318" s="466"/>
      <c r="C318" s="466"/>
      <c r="D318" s="466" t="s">
        <v>757</v>
      </c>
      <c r="E318" s="455">
        <v>1914</v>
      </c>
      <c r="F318" s="469">
        <v>0.1</v>
      </c>
      <c r="G318" s="444">
        <v>39508</v>
      </c>
      <c r="H318" s="593">
        <v>48.4</v>
      </c>
      <c r="I318" s="22"/>
      <c r="J318" s="22"/>
      <c r="K318" s="22"/>
      <c r="L318" s="22"/>
    </row>
    <row r="319" spans="1:12" ht="25.15" customHeight="1">
      <c r="A319" s="595" t="s">
        <v>758</v>
      </c>
      <c r="B319" s="465"/>
      <c r="C319" s="465" t="s">
        <v>759</v>
      </c>
      <c r="D319" s="465"/>
      <c r="E319" s="455">
        <v>21770</v>
      </c>
      <c r="F319" s="469">
        <v>0.9</v>
      </c>
      <c r="G319" s="444">
        <v>364530</v>
      </c>
      <c r="H319" s="593">
        <v>59.7</v>
      </c>
      <c r="I319" s="22"/>
      <c r="J319" s="22"/>
      <c r="K319" s="22"/>
      <c r="L319" s="22"/>
    </row>
    <row r="320" spans="1:12" ht="15.5">
      <c r="A320" s="596" t="s">
        <v>760</v>
      </c>
      <c r="B320" s="466"/>
      <c r="C320" s="466"/>
      <c r="D320" s="466" t="s">
        <v>761</v>
      </c>
      <c r="E320" s="455">
        <v>1816</v>
      </c>
      <c r="F320" s="469">
        <v>0.1</v>
      </c>
      <c r="G320" s="444">
        <v>27851</v>
      </c>
      <c r="H320" s="593">
        <v>65.2</v>
      </c>
      <c r="I320" s="22"/>
      <c r="J320" s="22"/>
      <c r="K320" s="22"/>
      <c r="L320" s="22"/>
    </row>
    <row r="321" spans="1:12" ht="15.5">
      <c r="A321" s="596" t="s">
        <v>762</v>
      </c>
      <c r="B321" s="466"/>
      <c r="C321" s="466"/>
      <c r="D321" s="466" t="s">
        <v>763</v>
      </c>
      <c r="E321" s="455">
        <v>4143</v>
      </c>
      <c r="F321" s="469">
        <v>0.2</v>
      </c>
      <c r="G321" s="444">
        <v>70468</v>
      </c>
      <c r="H321" s="593">
        <v>58.8</v>
      </c>
      <c r="I321" s="22"/>
      <c r="J321" s="22"/>
      <c r="K321" s="22"/>
      <c r="L321" s="22"/>
    </row>
    <row r="322" spans="1:12" ht="15.5">
      <c r="A322" s="596" t="s">
        <v>764</v>
      </c>
      <c r="B322" s="466"/>
      <c r="C322" s="466"/>
      <c r="D322" s="466" t="s">
        <v>765</v>
      </c>
      <c r="E322" s="455">
        <v>3092</v>
      </c>
      <c r="F322" s="469">
        <v>0.1</v>
      </c>
      <c r="G322" s="444">
        <v>52745</v>
      </c>
      <c r="H322" s="593">
        <v>58.6</v>
      </c>
      <c r="I322" s="22"/>
      <c r="J322" s="22"/>
      <c r="K322" s="22"/>
      <c r="L322" s="22"/>
    </row>
    <row r="323" spans="1:12" ht="15.5">
      <c r="A323" s="596" t="s">
        <v>766</v>
      </c>
      <c r="B323" s="466"/>
      <c r="C323" s="466"/>
      <c r="D323" s="466" t="s">
        <v>767</v>
      </c>
      <c r="E323" s="455">
        <v>2343</v>
      </c>
      <c r="F323" s="469">
        <v>0.1</v>
      </c>
      <c r="G323" s="444">
        <v>44366</v>
      </c>
      <c r="H323" s="593">
        <v>52.8</v>
      </c>
      <c r="I323" s="22"/>
      <c r="J323" s="22"/>
      <c r="K323" s="22"/>
      <c r="L323" s="22"/>
    </row>
    <row r="324" spans="1:12" ht="15.5">
      <c r="A324" s="596" t="s">
        <v>768</v>
      </c>
      <c r="B324" s="466"/>
      <c r="C324" s="466"/>
      <c r="D324" s="466" t="s">
        <v>769</v>
      </c>
      <c r="E324" s="455">
        <v>3667</v>
      </c>
      <c r="F324" s="469">
        <v>0.2</v>
      </c>
      <c r="G324" s="444">
        <v>58941</v>
      </c>
      <c r="H324" s="593">
        <v>62.2</v>
      </c>
      <c r="I324" s="22"/>
      <c r="J324" s="22"/>
      <c r="K324" s="22"/>
      <c r="L324" s="22"/>
    </row>
    <row r="325" spans="1:12" ht="15.5">
      <c r="A325" s="596" t="s">
        <v>770</v>
      </c>
      <c r="B325" s="466"/>
      <c r="C325" s="466"/>
      <c r="D325" s="466" t="s">
        <v>771</v>
      </c>
      <c r="E325" s="455">
        <v>3019</v>
      </c>
      <c r="F325" s="469">
        <v>0.1</v>
      </c>
      <c r="G325" s="444">
        <v>60788</v>
      </c>
      <c r="H325" s="593">
        <v>49.7</v>
      </c>
      <c r="I325" s="22"/>
      <c r="J325" s="22"/>
      <c r="K325" s="22"/>
      <c r="L325" s="22"/>
    </row>
    <row r="326" spans="1:12" ht="15.5">
      <c r="A326" s="596" t="s">
        <v>772</v>
      </c>
      <c r="B326" s="466"/>
      <c r="C326" s="466"/>
      <c r="D326" s="466" t="s">
        <v>773</v>
      </c>
      <c r="E326" s="455">
        <v>3690</v>
      </c>
      <c r="F326" s="469">
        <v>0.2</v>
      </c>
      <c r="G326" s="444">
        <v>49373</v>
      </c>
      <c r="H326" s="593">
        <v>74.7</v>
      </c>
      <c r="I326" s="22"/>
      <c r="J326" s="22"/>
      <c r="K326" s="22"/>
      <c r="L326" s="22"/>
    </row>
    <row r="327" spans="1:12" ht="25.15" customHeight="1">
      <c r="A327" s="595" t="s">
        <v>196</v>
      </c>
      <c r="B327" s="465" t="s">
        <v>774</v>
      </c>
      <c r="C327" s="465"/>
      <c r="D327" s="465"/>
      <c r="E327" s="453">
        <v>165732</v>
      </c>
      <c r="F327" s="467">
        <v>6.9</v>
      </c>
      <c r="G327" s="437">
        <v>2378648</v>
      </c>
      <c r="H327" s="592">
        <v>69.7</v>
      </c>
      <c r="I327" s="22"/>
      <c r="J327" s="22"/>
      <c r="K327" s="22"/>
      <c r="L327" s="22"/>
    </row>
    <row r="328" spans="1:12" ht="25.15" customHeight="1">
      <c r="A328" s="595" t="s">
        <v>775</v>
      </c>
      <c r="B328" s="465"/>
      <c r="C328" s="465" t="s">
        <v>2283</v>
      </c>
      <c r="D328" s="465"/>
      <c r="E328" s="455">
        <v>3383</v>
      </c>
      <c r="F328" s="469">
        <v>0.1</v>
      </c>
      <c r="G328" s="444">
        <v>76718</v>
      </c>
      <c r="H328" s="593">
        <v>44.1</v>
      </c>
      <c r="I328" s="22"/>
      <c r="J328" s="22"/>
      <c r="K328" s="22"/>
      <c r="L328" s="22"/>
    </row>
    <row r="329" spans="1:12" ht="15.5">
      <c r="A329" s="558" t="s">
        <v>2570</v>
      </c>
      <c r="B329" s="466"/>
      <c r="C329" s="470" t="s">
        <v>3005</v>
      </c>
      <c r="D329" s="465"/>
      <c r="E329" s="455">
        <v>11961</v>
      </c>
      <c r="F329" s="469">
        <v>0.5</v>
      </c>
      <c r="G329" s="444">
        <v>173548</v>
      </c>
      <c r="H329" s="593">
        <v>68.900000000000006</v>
      </c>
      <c r="I329" s="22"/>
      <c r="J329" s="22"/>
      <c r="K329" s="22"/>
      <c r="L329" s="22"/>
    </row>
    <row r="330" spans="1:12" ht="15.5">
      <c r="A330" s="595" t="s">
        <v>776</v>
      </c>
      <c r="B330" s="465"/>
      <c r="C330" s="465" t="s">
        <v>2284</v>
      </c>
      <c r="D330" s="465"/>
      <c r="E330" s="455">
        <v>12450</v>
      </c>
      <c r="F330" s="469">
        <v>0.5</v>
      </c>
      <c r="G330" s="444">
        <v>191029</v>
      </c>
      <c r="H330" s="593">
        <v>65.2</v>
      </c>
      <c r="I330" s="22"/>
      <c r="J330" s="22"/>
      <c r="K330" s="22"/>
      <c r="L330" s="22"/>
    </row>
    <row r="331" spans="1:12" ht="15.5">
      <c r="A331" s="595" t="s">
        <v>777</v>
      </c>
      <c r="B331" s="465"/>
      <c r="C331" s="465" t="s">
        <v>2303</v>
      </c>
      <c r="D331" s="465"/>
      <c r="E331" s="455">
        <v>19652</v>
      </c>
      <c r="F331" s="469">
        <v>0.8</v>
      </c>
      <c r="G331" s="444">
        <v>242052</v>
      </c>
      <c r="H331" s="593">
        <v>81.2</v>
      </c>
      <c r="I331" s="22"/>
      <c r="J331" s="22"/>
      <c r="K331" s="22"/>
      <c r="L331" s="22"/>
    </row>
    <row r="332" spans="1:12" ht="15.5">
      <c r="A332" s="558" t="s">
        <v>2571</v>
      </c>
      <c r="B332" s="466"/>
      <c r="C332" s="470" t="s">
        <v>3012</v>
      </c>
      <c r="D332" s="465"/>
      <c r="E332" s="455">
        <v>9687</v>
      </c>
      <c r="F332" s="469">
        <v>0.4</v>
      </c>
      <c r="G332" s="444">
        <v>165258</v>
      </c>
      <c r="H332" s="593">
        <v>58.6</v>
      </c>
      <c r="I332" s="22"/>
      <c r="J332" s="22"/>
      <c r="K332" s="22"/>
      <c r="L332" s="22"/>
    </row>
    <row r="333" spans="1:12" ht="15.5">
      <c r="A333" s="595" t="s">
        <v>778</v>
      </c>
      <c r="B333" s="465"/>
      <c r="C333" s="465" t="s">
        <v>2304</v>
      </c>
      <c r="D333" s="465"/>
      <c r="E333" s="455">
        <v>0</v>
      </c>
      <c r="F333" s="469">
        <v>0</v>
      </c>
      <c r="G333" s="444">
        <v>1017</v>
      </c>
      <c r="H333" s="593">
        <v>0</v>
      </c>
      <c r="I333" s="22"/>
      <c r="J333" s="22"/>
      <c r="K333" s="22"/>
      <c r="L333" s="22"/>
    </row>
    <row r="334" spans="1:12" ht="15.5">
      <c r="A334" s="595" t="s">
        <v>779</v>
      </c>
      <c r="B334" s="465"/>
      <c r="C334" s="465" t="s">
        <v>1504</v>
      </c>
      <c r="D334" s="465"/>
      <c r="E334" s="455">
        <v>5310</v>
      </c>
      <c r="F334" s="469">
        <v>0.2</v>
      </c>
      <c r="G334" s="444">
        <v>93465</v>
      </c>
      <c r="H334" s="593">
        <v>56.8</v>
      </c>
      <c r="I334" s="22"/>
      <c r="J334" s="22"/>
      <c r="K334" s="22"/>
      <c r="L334" s="22"/>
    </row>
    <row r="335" spans="1:12" ht="15.5">
      <c r="A335" s="595" t="s">
        <v>780</v>
      </c>
      <c r="B335" s="465"/>
      <c r="C335" s="465" t="s">
        <v>2286</v>
      </c>
      <c r="D335" s="465"/>
      <c r="E335" s="455">
        <v>14107</v>
      </c>
      <c r="F335" s="469">
        <v>0.6</v>
      </c>
      <c r="G335" s="444">
        <v>110950</v>
      </c>
      <c r="H335" s="593">
        <v>127.1</v>
      </c>
      <c r="I335" s="22"/>
      <c r="J335" s="22"/>
      <c r="K335" s="22"/>
      <c r="L335" s="22"/>
    </row>
    <row r="336" spans="1:12" ht="15.5">
      <c r="A336" s="595" t="s">
        <v>781</v>
      </c>
      <c r="B336" s="465"/>
      <c r="C336" s="465" t="s">
        <v>2285</v>
      </c>
      <c r="D336" s="465"/>
      <c r="E336" s="455">
        <v>7700</v>
      </c>
      <c r="F336" s="469">
        <v>0.3</v>
      </c>
      <c r="G336" s="444">
        <v>114785</v>
      </c>
      <c r="H336" s="593">
        <v>67.099999999999994</v>
      </c>
      <c r="I336" s="22"/>
      <c r="J336" s="22"/>
      <c r="K336" s="22"/>
      <c r="L336" s="22"/>
    </row>
    <row r="337" spans="1:12" ht="15.5">
      <c r="A337" s="595" t="s">
        <v>782</v>
      </c>
      <c r="B337" s="465"/>
      <c r="C337" s="465" t="s">
        <v>2287</v>
      </c>
      <c r="D337" s="465"/>
      <c r="E337" s="455">
        <v>6728</v>
      </c>
      <c r="F337" s="469">
        <v>0.3</v>
      </c>
      <c r="G337" s="444">
        <v>92677</v>
      </c>
      <c r="H337" s="593">
        <v>72.599999999999994</v>
      </c>
      <c r="I337" s="22"/>
      <c r="J337" s="22"/>
      <c r="K337" s="22"/>
      <c r="L337" s="22"/>
    </row>
    <row r="338" spans="1:12" ht="15.5">
      <c r="A338" s="595" t="s">
        <v>783</v>
      </c>
      <c r="B338" s="465"/>
      <c r="C338" s="465" t="s">
        <v>1769</v>
      </c>
      <c r="D338" s="465"/>
      <c r="E338" s="455">
        <v>5634</v>
      </c>
      <c r="F338" s="469">
        <v>0.2</v>
      </c>
      <c r="G338" s="444">
        <v>61058</v>
      </c>
      <c r="H338" s="593">
        <v>92.3</v>
      </c>
      <c r="I338" s="22"/>
      <c r="J338" s="22"/>
      <c r="K338" s="22"/>
      <c r="L338" s="22"/>
    </row>
    <row r="339" spans="1:12" ht="15.5">
      <c r="A339" s="595" t="s">
        <v>784</v>
      </c>
      <c r="B339" s="465"/>
      <c r="C339" s="465" t="s">
        <v>2305</v>
      </c>
      <c r="D339" s="465"/>
      <c r="E339" s="455">
        <v>12164</v>
      </c>
      <c r="F339" s="469">
        <v>0.5</v>
      </c>
      <c r="G339" s="444">
        <v>207414</v>
      </c>
      <c r="H339" s="593">
        <v>58.6</v>
      </c>
      <c r="I339" s="22"/>
      <c r="J339" s="22"/>
      <c r="K339" s="22"/>
      <c r="L339" s="22"/>
    </row>
    <row r="340" spans="1:12" ht="25.15" customHeight="1">
      <c r="A340" s="595" t="s">
        <v>785</v>
      </c>
      <c r="B340" s="465"/>
      <c r="C340" s="465" t="s">
        <v>786</v>
      </c>
      <c r="D340" s="465"/>
      <c r="E340" s="455">
        <v>27341</v>
      </c>
      <c r="F340" s="469">
        <v>1.1000000000000001</v>
      </c>
      <c r="G340" s="444">
        <v>341239</v>
      </c>
      <c r="H340" s="593">
        <v>80.099999999999994</v>
      </c>
      <c r="I340" s="22"/>
      <c r="J340" s="22"/>
      <c r="K340" s="22"/>
      <c r="L340" s="22"/>
    </row>
    <row r="341" spans="1:12" ht="15.5">
      <c r="A341" s="596" t="s">
        <v>787</v>
      </c>
      <c r="B341" s="466"/>
      <c r="C341" s="466"/>
      <c r="D341" s="466" t="s">
        <v>788</v>
      </c>
      <c r="E341" s="455">
        <v>3868</v>
      </c>
      <c r="F341" s="469">
        <v>0.2</v>
      </c>
      <c r="G341" s="444">
        <v>63205</v>
      </c>
      <c r="H341" s="593">
        <v>61.2</v>
      </c>
      <c r="I341" s="22"/>
      <c r="J341" s="22"/>
      <c r="K341" s="22"/>
      <c r="L341" s="22"/>
    </row>
    <row r="342" spans="1:12" ht="15.5">
      <c r="A342" s="596" t="s">
        <v>789</v>
      </c>
      <c r="B342" s="466"/>
      <c r="C342" s="466"/>
      <c r="D342" s="466" t="s">
        <v>790</v>
      </c>
      <c r="E342" s="455">
        <v>3204</v>
      </c>
      <c r="F342" s="469">
        <v>0.1</v>
      </c>
      <c r="G342" s="444">
        <v>53085</v>
      </c>
      <c r="H342" s="593">
        <v>60.4</v>
      </c>
      <c r="I342" s="22"/>
      <c r="J342" s="22"/>
      <c r="K342" s="22"/>
      <c r="L342" s="22"/>
    </row>
    <row r="343" spans="1:12" ht="15.5">
      <c r="A343" s="596" t="s">
        <v>791</v>
      </c>
      <c r="B343" s="466"/>
      <c r="C343" s="466"/>
      <c r="D343" s="466" t="s">
        <v>792</v>
      </c>
      <c r="E343" s="455">
        <v>3452</v>
      </c>
      <c r="F343" s="469">
        <v>0.1</v>
      </c>
      <c r="G343" s="444">
        <v>34172</v>
      </c>
      <c r="H343" s="593">
        <v>101</v>
      </c>
      <c r="I343" s="22"/>
      <c r="J343" s="22"/>
      <c r="K343" s="22"/>
      <c r="L343" s="22"/>
    </row>
    <row r="344" spans="1:12" ht="15.5">
      <c r="A344" s="596" t="s">
        <v>793</v>
      </c>
      <c r="B344" s="466"/>
      <c r="C344" s="466"/>
      <c r="D344" s="466" t="s">
        <v>794</v>
      </c>
      <c r="E344" s="455">
        <v>2822</v>
      </c>
      <c r="F344" s="469">
        <v>0.1</v>
      </c>
      <c r="G344" s="444">
        <v>41186</v>
      </c>
      <c r="H344" s="593">
        <v>68.5</v>
      </c>
      <c r="I344" s="22"/>
      <c r="J344" s="22"/>
      <c r="K344" s="22"/>
      <c r="L344" s="22"/>
    </row>
    <row r="345" spans="1:12" ht="15.5">
      <c r="A345" s="596" t="s">
        <v>795</v>
      </c>
      <c r="B345" s="466"/>
      <c r="C345" s="466"/>
      <c r="D345" s="466" t="s">
        <v>796</v>
      </c>
      <c r="E345" s="455">
        <v>3605</v>
      </c>
      <c r="F345" s="469">
        <v>0.1</v>
      </c>
      <c r="G345" s="444">
        <v>38409</v>
      </c>
      <c r="H345" s="593">
        <v>93.9</v>
      </c>
      <c r="I345" s="22"/>
      <c r="J345" s="22"/>
      <c r="K345" s="22"/>
      <c r="L345" s="22"/>
    </row>
    <row r="346" spans="1:12" ht="15.5">
      <c r="A346" s="596" t="s">
        <v>797</v>
      </c>
      <c r="B346" s="466"/>
      <c r="C346" s="466"/>
      <c r="D346" s="466" t="s">
        <v>798</v>
      </c>
      <c r="E346" s="455">
        <v>4122</v>
      </c>
      <c r="F346" s="469">
        <v>0.2</v>
      </c>
      <c r="G346" s="444">
        <v>57348</v>
      </c>
      <c r="H346" s="593">
        <v>71.900000000000006</v>
      </c>
      <c r="I346" s="22"/>
      <c r="J346" s="22"/>
      <c r="K346" s="22"/>
      <c r="L346" s="22"/>
    </row>
    <row r="347" spans="1:12" ht="15.5">
      <c r="A347" s="596" t="s">
        <v>799</v>
      </c>
      <c r="B347" s="466"/>
      <c r="C347" s="466"/>
      <c r="D347" s="466" t="s">
        <v>800</v>
      </c>
      <c r="E347" s="455">
        <v>4020</v>
      </c>
      <c r="F347" s="469">
        <v>0.2</v>
      </c>
      <c r="G347" s="444">
        <v>29956</v>
      </c>
      <c r="H347" s="593">
        <v>134.19999999999999</v>
      </c>
      <c r="I347" s="22"/>
      <c r="J347" s="22"/>
      <c r="K347" s="22"/>
      <c r="L347" s="22"/>
    </row>
    <row r="348" spans="1:12" ht="15.5">
      <c r="A348" s="596" t="s">
        <v>801</v>
      </c>
      <c r="B348" s="466"/>
      <c r="C348" s="466"/>
      <c r="D348" s="466" t="s">
        <v>802</v>
      </c>
      <c r="E348" s="455">
        <v>2248</v>
      </c>
      <c r="F348" s="469">
        <v>0.1</v>
      </c>
      <c r="G348" s="444">
        <v>23878</v>
      </c>
      <c r="H348" s="593">
        <v>94.1</v>
      </c>
      <c r="I348" s="22"/>
      <c r="J348" s="22"/>
      <c r="K348" s="22"/>
      <c r="L348" s="22"/>
    </row>
    <row r="349" spans="1:12" ht="25.15" customHeight="1">
      <c r="A349" s="595" t="s">
        <v>806</v>
      </c>
      <c r="B349" s="465"/>
      <c r="C349" s="465" t="s">
        <v>807</v>
      </c>
      <c r="D349" s="465"/>
      <c r="E349" s="455">
        <v>16851</v>
      </c>
      <c r="F349" s="469">
        <v>0.7</v>
      </c>
      <c r="G349" s="444">
        <v>267388</v>
      </c>
      <c r="H349" s="593">
        <v>63</v>
      </c>
      <c r="I349" s="22"/>
      <c r="J349" s="22"/>
      <c r="K349" s="22"/>
      <c r="L349" s="22"/>
    </row>
    <row r="350" spans="1:12" ht="15.5">
      <c r="A350" s="596" t="s">
        <v>808</v>
      </c>
      <c r="B350" s="466"/>
      <c r="C350" s="466"/>
      <c r="D350" s="466" t="s">
        <v>809</v>
      </c>
      <c r="E350" s="455">
        <v>2423</v>
      </c>
      <c r="F350" s="469">
        <v>0.1</v>
      </c>
      <c r="G350" s="444">
        <v>51477</v>
      </c>
      <c r="H350" s="593">
        <v>47.1</v>
      </c>
      <c r="I350" s="22"/>
      <c r="J350" s="22"/>
      <c r="K350" s="22"/>
      <c r="L350" s="22"/>
    </row>
    <row r="351" spans="1:12" ht="15.5">
      <c r="A351" s="596" t="s">
        <v>810</v>
      </c>
      <c r="B351" s="466"/>
      <c r="C351" s="466"/>
      <c r="D351" s="466" t="s">
        <v>811</v>
      </c>
      <c r="E351" s="455">
        <v>1764</v>
      </c>
      <c r="F351" s="469">
        <v>0.1</v>
      </c>
      <c r="G351" s="444">
        <v>38372</v>
      </c>
      <c r="H351" s="593">
        <v>46</v>
      </c>
      <c r="I351" s="22"/>
      <c r="J351" s="22"/>
      <c r="K351" s="22"/>
      <c r="L351" s="22"/>
    </row>
    <row r="352" spans="1:12" ht="15.5">
      <c r="A352" s="596" t="s">
        <v>812</v>
      </c>
      <c r="B352" s="466"/>
      <c r="C352" s="466"/>
      <c r="D352" s="466" t="s">
        <v>813</v>
      </c>
      <c r="E352" s="455">
        <v>2940</v>
      </c>
      <c r="F352" s="469">
        <v>0.1</v>
      </c>
      <c r="G352" s="444">
        <v>36032</v>
      </c>
      <c r="H352" s="593">
        <v>81.599999999999994</v>
      </c>
      <c r="I352" s="22"/>
      <c r="J352" s="22"/>
      <c r="K352" s="22"/>
      <c r="L352" s="22"/>
    </row>
    <row r="353" spans="1:12" ht="15.5">
      <c r="A353" s="596" t="s">
        <v>814</v>
      </c>
      <c r="B353" s="466"/>
      <c r="C353" s="466"/>
      <c r="D353" s="466" t="s">
        <v>815</v>
      </c>
      <c r="E353" s="455">
        <v>4870</v>
      </c>
      <c r="F353" s="469">
        <v>0.2</v>
      </c>
      <c r="G353" s="444">
        <v>53038</v>
      </c>
      <c r="H353" s="593">
        <v>91.8</v>
      </c>
      <c r="I353" s="22"/>
      <c r="J353" s="22"/>
      <c r="K353" s="22"/>
      <c r="L353" s="22"/>
    </row>
    <row r="354" spans="1:12" ht="15.5">
      <c r="A354" s="596" t="s">
        <v>816</v>
      </c>
      <c r="B354" s="466"/>
      <c r="C354" s="466"/>
      <c r="D354" s="466" t="s">
        <v>817</v>
      </c>
      <c r="E354" s="455">
        <v>2310</v>
      </c>
      <c r="F354" s="469">
        <v>0.1</v>
      </c>
      <c r="G354" s="444">
        <v>50136</v>
      </c>
      <c r="H354" s="593">
        <v>46.1</v>
      </c>
      <c r="I354" s="22"/>
      <c r="J354" s="22"/>
      <c r="K354" s="22"/>
      <c r="L354" s="22"/>
    </row>
    <row r="355" spans="1:12" ht="15.5">
      <c r="A355" s="596" t="s">
        <v>818</v>
      </c>
      <c r="B355" s="466"/>
      <c r="C355" s="466"/>
      <c r="D355" s="466" t="s">
        <v>819</v>
      </c>
      <c r="E355" s="455">
        <v>2544</v>
      </c>
      <c r="F355" s="469">
        <v>0.1</v>
      </c>
      <c r="G355" s="444">
        <v>38333</v>
      </c>
      <c r="H355" s="593">
        <v>66.400000000000006</v>
      </c>
      <c r="I355" s="22"/>
      <c r="J355" s="22"/>
      <c r="K355" s="22"/>
      <c r="L355" s="22"/>
    </row>
    <row r="356" spans="1:12" ht="25.15" customHeight="1">
      <c r="A356" s="595" t="s">
        <v>820</v>
      </c>
      <c r="B356" s="465"/>
      <c r="C356" s="465" t="s">
        <v>821</v>
      </c>
      <c r="D356" s="465"/>
      <c r="E356" s="455">
        <v>12764</v>
      </c>
      <c r="F356" s="469">
        <v>0.5</v>
      </c>
      <c r="G356" s="444">
        <v>240050</v>
      </c>
      <c r="H356" s="593">
        <v>53.2</v>
      </c>
      <c r="I356" s="22"/>
      <c r="J356" s="22"/>
      <c r="K356" s="22"/>
      <c r="L356" s="22"/>
    </row>
    <row r="357" spans="1:12" ht="15.5">
      <c r="A357" s="596" t="s">
        <v>822</v>
      </c>
      <c r="B357" s="466"/>
      <c r="C357" s="466"/>
      <c r="D357" s="466" t="s">
        <v>823</v>
      </c>
      <c r="E357" s="455">
        <v>2393</v>
      </c>
      <c r="F357" s="469">
        <v>0.1</v>
      </c>
      <c r="G357" s="444">
        <v>48640</v>
      </c>
      <c r="H357" s="593">
        <v>49.2</v>
      </c>
      <c r="I357" s="22"/>
      <c r="J357" s="22"/>
      <c r="K357" s="22"/>
      <c r="L357" s="22"/>
    </row>
    <row r="358" spans="1:12" ht="15.5">
      <c r="A358" s="596" t="s">
        <v>824</v>
      </c>
      <c r="B358" s="466"/>
      <c r="C358" s="466"/>
      <c r="D358" s="466" t="s">
        <v>825</v>
      </c>
      <c r="E358" s="455">
        <v>3334</v>
      </c>
      <c r="F358" s="469">
        <v>0.1</v>
      </c>
      <c r="G358" s="444">
        <v>52276</v>
      </c>
      <c r="H358" s="593">
        <v>63.8</v>
      </c>
      <c r="I358" s="22"/>
      <c r="J358" s="22"/>
      <c r="K358" s="22"/>
      <c r="L358" s="22"/>
    </row>
    <row r="359" spans="1:12" ht="15.5">
      <c r="A359" s="597" t="s">
        <v>2574</v>
      </c>
      <c r="B359" s="466"/>
      <c r="C359" s="466"/>
      <c r="D359" s="550" t="s">
        <v>3004</v>
      </c>
      <c r="E359" s="455">
        <v>3423</v>
      </c>
      <c r="F359" s="469">
        <v>0.1</v>
      </c>
      <c r="G359" s="444">
        <v>66326</v>
      </c>
      <c r="H359" s="593">
        <v>51.6</v>
      </c>
      <c r="I359" s="22"/>
      <c r="J359" s="22"/>
      <c r="K359" s="22"/>
      <c r="L359" s="22"/>
    </row>
    <row r="360" spans="1:12" ht="15.5">
      <c r="A360" s="596" t="s">
        <v>826</v>
      </c>
      <c r="B360" s="466"/>
      <c r="C360" s="466"/>
      <c r="D360" s="466" t="s">
        <v>827</v>
      </c>
      <c r="E360" s="455">
        <v>3614</v>
      </c>
      <c r="F360" s="469">
        <v>0.2</v>
      </c>
      <c r="G360" s="444">
        <v>72807</v>
      </c>
      <c r="H360" s="593">
        <v>49.6</v>
      </c>
      <c r="I360" s="22"/>
      <c r="J360" s="22"/>
      <c r="K360" s="22"/>
      <c r="L360" s="22"/>
    </row>
    <row r="361" spans="1:12" ht="25.15" customHeight="1">
      <c r="A361" s="433" t="s">
        <v>198</v>
      </c>
      <c r="B361" s="465" t="s">
        <v>829</v>
      </c>
      <c r="C361" s="466"/>
      <c r="D361" s="466"/>
      <c r="E361" s="453">
        <v>121232</v>
      </c>
      <c r="F361" s="467">
        <v>5</v>
      </c>
      <c r="G361" s="437">
        <v>1349911</v>
      </c>
      <c r="H361" s="592">
        <v>89.8</v>
      </c>
      <c r="I361" s="22"/>
      <c r="J361" s="22"/>
      <c r="K361" s="22"/>
      <c r="L361" s="22"/>
    </row>
    <row r="362" spans="1:12" ht="25.15" customHeight="1">
      <c r="A362" s="596" t="s">
        <v>830</v>
      </c>
      <c r="B362" s="466"/>
      <c r="C362" s="466"/>
      <c r="D362" s="466" t="s">
        <v>831</v>
      </c>
      <c r="E362" s="455">
        <v>2493</v>
      </c>
      <c r="F362" s="469">
        <v>0.1</v>
      </c>
      <c r="G362" s="444">
        <v>31038</v>
      </c>
      <c r="H362" s="593">
        <v>80.3</v>
      </c>
      <c r="I362" s="22"/>
      <c r="J362" s="22"/>
      <c r="K362" s="22"/>
      <c r="L362" s="22"/>
    </row>
    <row r="363" spans="1:12" ht="15.5">
      <c r="A363" s="596" t="s">
        <v>832</v>
      </c>
      <c r="B363" s="466"/>
      <c r="C363" s="466"/>
      <c r="D363" s="466" t="s">
        <v>833</v>
      </c>
      <c r="E363" s="455">
        <v>3960</v>
      </c>
      <c r="F363" s="469">
        <v>0.2</v>
      </c>
      <c r="G363" s="444">
        <v>54010</v>
      </c>
      <c r="H363" s="593">
        <v>73.3</v>
      </c>
      <c r="I363" s="22"/>
      <c r="J363" s="22"/>
      <c r="K363" s="22"/>
      <c r="L363" s="22"/>
    </row>
    <row r="364" spans="1:12" ht="15.5">
      <c r="A364" s="596" t="s">
        <v>834</v>
      </c>
      <c r="B364" s="466"/>
      <c r="C364" s="466"/>
      <c r="D364" s="466" t="s">
        <v>835</v>
      </c>
      <c r="E364" s="455">
        <v>5643</v>
      </c>
      <c r="F364" s="469">
        <v>0.2</v>
      </c>
      <c r="G364" s="444">
        <v>52521</v>
      </c>
      <c r="H364" s="593">
        <v>107.4</v>
      </c>
      <c r="I364" s="22"/>
      <c r="J364" s="22"/>
      <c r="K364" s="22"/>
      <c r="L364" s="22"/>
    </row>
    <row r="365" spans="1:12" ht="15.5">
      <c r="A365" s="596" t="s">
        <v>836</v>
      </c>
      <c r="B365" s="466"/>
      <c r="C365" s="466"/>
      <c r="D365" s="466" t="s">
        <v>837</v>
      </c>
      <c r="E365" s="455">
        <v>7811</v>
      </c>
      <c r="F365" s="469">
        <v>0.3</v>
      </c>
      <c r="G365" s="444">
        <v>41495</v>
      </c>
      <c r="H365" s="593">
        <v>188.2</v>
      </c>
      <c r="I365" s="22"/>
      <c r="J365" s="22"/>
      <c r="K365" s="22"/>
      <c r="L365" s="22"/>
    </row>
    <row r="366" spans="1:12" ht="15.5">
      <c r="A366" s="596" t="s">
        <v>838</v>
      </c>
      <c r="B366" s="466"/>
      <c r="C366" s="466"/>
      <c r="D366" s="466" t="s">
        <v>839</v>
      </c>
      <c r="E366" s="455">
        <v>7382</v>
      </c>
      <c r="F366" s="469">
        <v>0.3</v>
      </c>
      <c r="G366" s="444">
        <v>65924</v>
      </c>
      <c r="H366" s="593">
        <v>112</v>
      </c>
      <c r="I366" s="22"/>
      <c r="J366" s="22"/>
      <c r="K366" s="22"/>
      <c r="L366" s="22"/>
    </row>
    <row r="367" spans="1:12" ht="15.5">
      <c r="A367" s="596" t="s">
        <v>840</v>
      </c>
      <c r="B367" s="466"/>
      <c r="C367" s="466"/>
      <c r="D367" s="466" t="s">
        <v>841</v>
      </c>
      <c r="E367" s="455">
        <v>3919</v>
      </c>
      <c r="F367" s="469">
        <v>0.2</v>
      </c>
      <c r="G367" s="444">
        <v>58327</v>
      </c>
      <c r="H367" s="593">
        <v>67.2</v>
      </c>
      <c r="I367" s="22"/>
      <c r="J367" s="22"/>
      <c r="K367" s="22"/>
      <c r="L367" s="22"/>
    </row>
    <row r="368" spans="1:12" ht="15.5">
      <c r="A368" s="596" t="s">
        <v>842</v>
      </c>
      <c r="B368" s="466"/>
      <c r="C368" s="466"/>
      <c r="D368" s="466" t="s">
        <v>843</v>
      </c>
      <c r="E368" s="455">
        <v>6620</v>
      </c>
      <c r="F368" s="469">
        <v>0.3</v>
      </c>
      <c r="G368" s="444">
        <v>59473</v>
      </c>
      <c r="H368" s="593">
        <v>111.3</v>
      </c>
      <c r="I368" s="22"/>
      <c r="J368" s="22"/>
      <c r="K368" s="22"/>
      <c r="L368" s="22"/>
    </row>
    <row r="369" spans="1:12" ht="15.5">
      <c r="A369" s="596" t="s">
        <v>844</v>
      </c>
      <c r="B369" s="466"/>
      <c r="C369" s="466"/>
      <c r="D369" s="466" t="s">
        <v>845</v>
      </c>
      <c r="E369" s="455">
        <v>5297</v>
      </c>
      <c r="F369" s="469">
        <v>0.2</v>
      </c>
      <c r="G369" s="444">
        <v>31102</v>
      </c>
      <c r="H369" s="593">
        <v>170.3</v>
      </c>
      <c r="I369" s="22"/>
      <c r="J369" s="22"/>
      <c r="K369" s="22"/>
      <c r="L369" s="22"/>
    </row>
    <row r="370" spans="1:12" ht="15.5">
      <c r="A370" s="596" t="s">
        <v>846</v>
      </c>
      <c r="B370" s="466"/>
      <c r="C370" s="466"/>
      <c r="D370" s="466" t="s">
        <v>847</v>
      </c>
      <c r="E370" s="455">
        <v>5417</v>
      </c>
      <c r="F370" s="469">
        <v>0.2</v>
      </c>
      <c r="G370" s="444">
        <v>55264</v>
      </c>
      <c r="H370" s="593">
        <v>98</v>
      </c>
      <c r="I370" s="22"/>
      <c r="J370" s="22"/>
      <c r="K370" s="22"/>
      <c r="L370" s="22"/>
    </row>
    <row r="371" spans="1:12" ht="15.5">
      <c r="A371" s="596" t="s">
        <v>848</v>
      </c>
      <c r="B371" s="466"/>
      <c r="C371" s="466"/>
      <c r="D371" s="466" t="s">
        <v>849</v>
      </c>
      <c r="E371" s="455">
        <v>8641</v>
      </c>
      <c r="F371" s="469">
        <v>0.4</v>
      </c>
      <c r="G371" s="444">
        <v>80931</v>
      </c>
      <c r="H371" s="593">
        <v>106.8</v>
      </c>
      <c r="I371" s="22"/>
      <c r="J371" s="22"/>
      <c r="K371" s="22"/>
      <c r="L371" s="22"/>
    </row>
    <row r="372" spans="1:12" ht="15.5">
      <c r="A372" s="596" t="s">
        <v>850</v>
      </c>
      <c r="B372" s="466"/>
      <c r="C372" s="466"/>
      <c r="D372" s="466" t="s">
        <v>851</v>
      </c>
      <c r="E372" s="455">
        <v>6357</v>
      </c>
      <c r="F372" s="469">
        <v>0.3</v>
      </c>
      <c r="G372" s="444">
        <v>108152</v>
      </c>
      <c r="H372" s="593">
        <v>58.8</v>
      </c>
      <c r="I372" s="22"/>
      <c r="J372" s="22"/>
      <c r="K372" s="22"/>
      <c r="L372" s="22"/>
    </row>
    <row r="373" spans="1:12" ht="15.5">
      <c r="A373" s="596" t="s">
        <v>852</v>
      </c>
      <c r="B373" s="466"/>
      <c r="C373" s="466"/>
      <c r="D373" s="466" t="s">
        <v>853</v>
      </c>
      <c r="E373" s="455">
        <v>5480</v>
      </c>
      <c r="F373" s="469">
        <v>0.2</v>
      </c>
      <c r="G373" s="444">
        <v>61695</v>
      </c>
      <c r="H373" s="593">
        <v>88.8</v>
      </c>
      <c r="I373" s="22"/>
      <c r="J373" s="22"/>
      <c r="K373" s="22"/>
      <c r="L373" s="22"/>
    </row>
    <row r="374" spans="1:12" ht="15.5">
      <c r="A374" s="596" t="s">
        <v>854</v>
      </c>
      <c r="B374" s="466"/>
      <c r="C374" s="466"/>
      <c r="D374" s="466" t="s">
        <v>855</v>
      </c>
      <c r="E374" s="455">
        <v>4676</v>
      </c>
      <c r="F374" s="469">
        <v>0.2</v>
      </c>
      <c r="G374" s="444">
        <v>61484</v>
      </c>
      <c r="H374" s="593">
        <v>76.099999999999994</v>
      </c>
      <c r="I374" s="22"/>
      <c r="J374" s="22"/>
      <c r="K374" s="22"/>
      <c r="L374" s="22"/>
    </row>
    <row r="375" spans="1:12" ht="15.5">
      <c r="A375" s="596" t="s">
        <v>856</v>
      </c>
      <c r="B375" s="466"/>
      <c r="C375" s="466"/>
      <c r="D375" s="466" t="s">
        <v>2579</v>
      </c>
      <c r="E375" s="455">
        <v>3932</v>
      </c>
      <c r="F375" s="469">
        <v>0.2</v>
      </c>
      <c r="G375" s="444">
        <v>56435</v>
      </c>
      <c r="H375" s="593">
        <v>69.7</v>
      </c>
      <c r="I375" s="22"/>
      <c r="J375" s="22"/>
      <c r="K375" s="22"/>
      <c r="L375" s="22"/>
    </row>
    <row r="376" spans="1:12" ht="15.5">
      <c r="A376" s="596" t="s">
        <v>857</v>
      </c>
      <c r="B376" s="466"/>
      <c r="C376" s="466"/>
      <c r="D376" s="466" t="s">
        <v>858</v>
      </c>
      <c r="E376" s="455">
        <v>12159</v>
      </c>
      <c r="F376" s="469">
        <v>0.5</v>
      </c>
      <c r="G376" s="444">
        <v>152192</v>
      </c>
      <c r="H376" s="593">
        <v>79.900000000000006</v>
      </c>
      <c r="I376" s="22"/>
      <c r="J376" s="22"/>
      <c r="K376" s="22"/>
      <c r="L376" s="22"/>
    </row>
    <row r="377" spans="1:12" ht="15.5">
      <c r="A377" s="596" t="s">
        <v>859</v>
      </c>
      <c r="B377" s="466"/>
      <c r="C377" s="466"/>
      <c r="D377" s="466" t="s">
        <v>860</v>
      </c>
      <c r="E377" s="455">
        <v>9086</v>
      </c>
      <c r="F377" s="469">
        <v>0.4</v>
      </c>
      <c r="G377" s="444">
        <v>104032</v>
      </c>
      <c r="H377" s="593">
        <v>87.3</v>
      </c>
      <c r="I377" s="22"/>
      <c r="J377" s="22"/>
      <c r="K377" s="22"/>
      <c r="L377" s="22"/>
    </row>
    <row r="378" spans="1:12" ht="15.5">
      <c r="A378" s="596" t="s">
        <v>861</v>
      </c>
      <c r="B378" s="466"/>
      <c r="C378" s="466"/>
      <c r="D378" s="466" t="s">
        <v>862</v>
      </c>
      <c r="E378" s="455">
        <v>2329</v>
      </c>
      <c r="F378" s="469">
        <v>0.1</v>
      </c>
      <c r="G378" s="444">
        <v>24780</v>
      </c>
      <c r="H378" s="593">
        <v>94</v>
      </c>
      <c r="I378" s="22"/>
      <c r="J378" s="22"/>
      <c r="K378" s="22"/>
      <c r="L378" s="22"/>
    </row>
    <row r="379" spans="1:12" ht="15.5">
      <c r="A379" s="596" t="s">
        <v>863</v>
      </c>
      <c r="B379" s="466"/>
      <c r="C379" s="466"/>
      <c r="D379" s="466" t="s">
        <v>864</v>
      </c>
      <c r="E379" s="455">
        <v>6958</v>
      </c>
      <c r="F379" s="469">
        <v>0.3</v>
      </c>
      <c r="G379" s="444">
        <v>76400</v>
      </c>
      <c r="H379" s="593">
        <v>91.1</v>
      </c>
      <c r="I379" s="22"/>
      <c r="J379" s="22"/>
      <c r="K379" s="22"/>
      <c r="L379" s="22"/>
    </row>
    <row r="380" spans="1:12" ht="15.5">
      <c r="A380" s="596" t="s">
        <v>865</v>
      </c>
      <c r="B380" s="466"/>
      <c r="C380" s="466"/>
      <c r="D380" s="466" t="s">
        <v>866</v>
      </c>
      <c r="E380" s="455">
        <v>2502</v>
      </c>
      <c r="F380" s="469">
        <v>0.1</v>
      </c>
      <c r="G380" s="444">
        <v>30969</v>
      </c>
      <c r="H380" s="593">
        <v>80.8</v>
      </c>
      <c r="I380" s="22"/>
      <c r="J380" s="22"/>
      <c r="K380" s="22"/>
      <c r="L380" s="22"/>
    </row>
    <row r="381" spans="1:12" ht="15.5">
      <c r="A381" s="596" t="s">
        <v>867</v>
      </c>
      <c r="B381" s="466"/>
      <c r="C381" s="466"/>
      <c r="D381" s="466" t="s">
        <v>868</v>
      </c>
      <c r="E381" s="455">
        <v>2876</v>
      </c>
      <c r="F381" s="469">
        <v>0.1</v>
      </c>
      <c r="G381" s="444">
        <v>39586</v>
      </c>
      <c r="H381" s="593">
        <v>72.7</v>
      </c>
      <c r="I381" s="22"/>
      <c r="J381" s="22"/>
      <c r="K381" s="22"/>
      <c r="L381" s="22"/>
    </row>
    <row r="382" spans="1:12" ht="15.5">
      <c r="A382" s="596" t="s">
        <v>869</v>
      </c>
      <c r="B382" s="466"/>
      <c r="C382" s="466"/>
      <c r="D382" s="466" t="s">
        <v>870</v>
      </c>
      <c r="E382" s="455">
        <v>2221</v>
      </c>
      <c r="F382" s="469">
        <v>0.1</v>
      </c>
      <c r="G382" s="444">
        <v>39809</v>
      </c>
      <c r="H382" s="593">
        <v>55.8</v>
      </c>
      <c r="I382" s="22"/>
      <c r="J382" s="22"/>
      <c r="K382" s="22"/>
      <c r="L382" s="22"/>
    </row>
    <row r="383" spans="1:12" ht="15.5">
      <c r="A383" s="596" t="s">
        <v>871</v>
      </c>
      <c r="B383" s="466"/>
      <c r="C383" s="466"/>
      <c r="D383" s="466" t="s">
        <v>872</v>
      </c>
      <c r="E383" s="455">
        <v>5473</v>
      </c>
      <c r="F383" s="469">
        <v>0.2</v>
      </c>
      <c r="G383" s="444">
        <v>64292</v>
      </c>
      <c r="H383" s="593">
        <v>85.1</v>
      </c>
      <c r="I383" s="22"/>
      <c r="J383" s="22"/>
      <c r="K383" s="22"/>
      <c r="L383" s="22"/>
    </row>
    <row r="384" spans="1:12" ht="25.15" customHeight="1">
      <c r="A384" s="433" t="s">
        <v>200</v>
      </c>
      <c r="B384" s="465" t="s">
        <v>873</v>
      </c>
      <c r="C384" s="466"/>
      <c r="D384" s="466"/>
      <c r="E384" s="453">
        <v>315201</v>
      </c>
      <c r="F384" s="467">
        <v>13.1</v>
      </c>
      <c r="G384" s="437">
        <v>2462736</v>
      </c>
      <c r="H384" s="592">
        <v>128</v>
      </c>
      <c r="I384" s="22"/>
      <c r="J384" s="22"/>
      <c r="K384" s="22"/>
      <c r="L384" s="22"/>
    </row>
    <row r="385" spans="1:12" ht="25.15" customHeight="1">
      <c r="A385" s="594" t="s">
        <v>909</v>
      </c>
      <c r="B385" s="466"/>
      <c r="C385" s="466"/>
      <c r="D385" s="466" t="s">
        <v>910</v>
      </c>
      <c r="E385" s="455">
        <v>7948</v>
      </c>
      <c r="F385" s="469">
        <v>0.3</v>
      </c>
      <c r="G385" s="444">
        <v>106802</v>
      </c>
      <c r="H385" s="593">
        <v>74.400000000000006</v>
      </c>
      <c r="I385" s="22"/>
      <c r="J385" s="22"/>
      <c r="K385" s="22"/>
      <c r="L385" s="22"/>
    </row>
    <row r="386" spans="1:12" ht="15.5">
      <c r="A386" s="594" t="s">
        <v>911</v>
      </c>
      <c r="B386" s="466"/>
      <c r="C386" s="466"/>
      <c r="D386" s="466" t="s">
        <v>912</v>
      </c>
      <c r="E386" s="455">
        <v>11342</v>
      </c>
      <c r="F386" s="469">
        <v>0.5</v>
      </c>
      <c r="G386" s="444">
        <v>110941</v>
      </c>
      <c r="H386" s="593">
        <v>102.2</v>
      </c>
      <c r="I386" s="22"/>
      <c r="J386" s="22"/>
      <c r="K386" s="22"/>
      <c r="L386" s="22"/>
    </row>
    <row r="387" spans="1:12" ht="15.5">
      <c r="A387" s="594" t="s">
        <v>921</v>
      </c>
      <c r="B387" s="466"/>
      <c r="C387" s="466"/>
      <c r="D387" s="466" t="s">
        <v>922</v>
      </c>
      <c r="E387" s="455">
        <v>4812</v>
      </c>
      <c r="F387" s="469">
        <v>0.2</v>
      </c>
      <c r="G387" s="444">
        <v>53627</v>
      </c>
      <c r="H387" s="593">
        <v>89.7</v>
      </c>
      <c r="I387" s="22"/>
      <c r="J387" s="22"/>
      <c r="K387" s="22"/>
      <c r="L387" s="22"/>
    </row>
    <row r="388" spans="1:12" ht="15.5">
      <c r="A388" s="594" t="s">
        <v>913</v>
      </c>
      <c r="B388" s="466"/>
      <c r="C388" s="466"/>
      <c r="D388" s="466" t="s">
        <v>1968</v>
      </c>
      <c r="E388" s="455">
        <v>4378</v>
      </c>
      <c r="F388" s="469">
        <v>0.2</v>
      </c>
      <c r="G388" s="444">
        <v>41455</v>
      </c>
      <c r="H388" s="593">
        <v>105.6</v>
      </c>
      <c r="I388" s="22"/>
      <c r="J388" s="22"/>
      <c r="K388" s="22"/>
      <c r="L388" s="22"/>
    </row>
    <row r="389" spans="1:12" ht="15.5">
      <c r="A389" s="594" t="s">
        <v>914</v>
      </c>
      <c r="B389" s="466"/>
      <c r="C389" s="466"/>
      <c r="D389" s="466" t="s">
        <v>2316</v>
      </c>
      <c r="E389" s="455">
        <v>19392</v>
      </c>
      <c r="F389" s="469">
        <v>0.8</v>
      </c>
      <c r="G389" s="444">
        <v>233369</v>
      </c>
      <c r="H389" s="593">
        <v>83.1</v>
      </c>
      <c r="I389" s="22"/>
      <c r="J389" s="22"/>
      <c r="K389" s="22"/>
      <c r="L389" s="22"/>
    </row>
    <row r="390" spans="1:12" ht="15.5">
      <c r="A390" s="594" t="s">
        <v>874</v>
      </c>
      <c r="B390" s="466"/>
      <c r="C390" s="466"/>
      <c r="D390" s="466" t="s">
        <v>875</v>
      </c>
      <c r="E390" s="455">
        <v>3309</v>
      </c>
      <c r="F390" s="469">
        <v>0.1</v>
      </c>
      <c r="G390" s="444">
        <v>23563</v>
      </c>
      <c r="H390" s="593">
        <v>140.4</v>
      </c>
      <c r="I390" s="22"/>
      <c r="J390" s="22"/>
      <c r="K390" s="22"/>
      <c r="L390" s="22"/>
    </row>
    <row r="391" spans="1:12" ht="15.5">
      <c r="A391" s="594" t="s">
        <v>876</v>
      </c>
      <c r="B391" s="466"/>
      <c r="C391" s="466"/>
      <c r="D391" s="466" t="s">
        <v>1984</v>
      </c>
      <c r="E391" s="455">
        <v>7058</v>
      </c>
      <c r="F391" s="469">
        <v>0.3</v>
      </c>
      <c r="G391" s="444">
        <v>69503</v>
      </c>
      <c r="H391" s="593">
        <v>101.5</v>
      </c>
      <c r="I391" s="22"/>
      <c r="J391" s="22"/>
      <c r="K391" s="22"/>
      <c r="L391" s="22"/>
    </row>
    <row r="392" spans="1:12" ht="15.5">
      <c r="A392" s="594" t="s">
        <v>923</v>
      </c>
      <c r="B392" s="466"/>
      <c r="C392" s="466"/>
      <c r="D392" s="466" t="s">
        <v>924</v>
      </c>
      <c r="E392" s="455">
        <v>10607</v>
      </c>
      <c r="F392" s="469">
        <v>0.4</v>
      </c>
      <c r="G392" s="444">
        <v>70049</v>
      </c>
      <c r="H392" s="593">
        <v>151.4</v>
      </c>
      <c r="I392" s="22"/>
      <c r="J392" s="22"/>
      <c r="K392" s="22"/>
      <c r="L392" s="22"/>
    </row>
    <row r="393" spans="1:12" ht="15.5">
      <c r="A393" s="594" t="s">
        <v>877</v>
      </c>
      <c r="B393" s="466"/>
      <c r="C393" s="466"/>
      <c r="D393" s="466" t="s">
        <v>878</v>
      </c>
      <c r="E393" s="455">
        <v>9143</v>
      </c>
      <c r="F393" s="469">
        <v>0.4</v>
      </c>
      <c r="G393" s="444">
        <v>54873</v>
      </c>
      <c r="H393" s="593">
        <v>166.6</v>
      </c>
      <c r="I393" s="22"/>
      <c r="J393" s="22"/>
      <c r="K393" s="22"/>
      <c r="L393" s="22"/>
    </row>
    <row r="394" spans="1:12" ht="15.5">
      <c r="A394" s="594" t="s">
        <v>879</v>
      </c>
      <c r="B394" s="466"/>
      <c r="C394" s="466"/>
      <c r="D394" s="466" t="s">
        <v>880</v>
      </c>
      <c r="E394" s="455">
        <v>4563</v>
      </c>
      <c r="F394" s="469">
        <v>0.2</v>
      </c>
      <c r="G394" s="444">
        <v>45690</v>
      </c>
      <c r="H394" s="593">
        <v>99.9</v>
      </c>
      <c r="I394" s="22"/>
      <c r="J394" s="22"/>
      <c r="K394" s="22"/>
      <c r="L394" s="22"/>
    </row>
    <row r="395" spans="1:12" ht="15.5">
      <c r="A395" s="594" t="s">
        <v>881</v>
      </c>
      <c r="B395" s="466"/>
      <c r="C395" s="466"/>
      <c r="D395" s="466" t="s">
        <v>882</v>
      </c>
      <c r="E395" s="455">
        <v>2827</v>
      </c>
      <c r="F395" s="469">
        <v>0.1</v>
      </c>
      <c r="G395" s="444">
        <v>45301</v>
      </c>
      <c r="H395" s="593">
        <v>62.4</v>
      </c>
      <c r="I395" s="22"/>
      <c r="J395" s="22"/>
      <c r="K395" s="22"/>
      <c r="L395" s="22"/>
    </row>
    <row r="396" spans="1:12" ht="15.5">
      <c r="A396" s="594" t="s">
        <v>883</v>
      </c>
      <c r="B396" s="466"/>
      <c r="C396" s="466"/>
      <c r="D396" s="466" t="s">
        <v>884</v>
      </c>
      <c r="E396" s="455">
        <v>9679</v>
      </c>
      <c r="F396" s="469">
        <v>0.4</v>
      </c>
      <c r="G396" s="444">
        <v>38899</v>
      </c>
      <c r="H396" s="593">
        <v>248.8</v>
      </c>
      <c r="I396" s="22"/>
      <c r="J396" s="22"/>
      <c r="K396" s="22"/>
      <c r="L396" s="22"/>
    </row>
    <row r="397" spans="1:12" ht="15.5">
      <c r="A397" s="594" t="s">
        <v>886</v>
      </c>
      <c r="B397" s="466"/>
      <c r="C397" s="466"/>
      <c r="D397" s="466" t="s">
        <v>887</v>
      </c>
      <c r="E397" s="455">
        <v>7809</v>
      </c>
      <c r="F397" s="469">
        <v>0.3</v>
      </c>
      <c r="G397" s="444">
        <v>71800</v>
      </c>
      <c r="H397" s="593">
        <v>108.8</v>
      </c>
      <c r="I397" s="22"/>
      <c r="J397" s="22"/>
      <c r="K397" s="22"/>
      <c r="L397" s="22"/>
    </row>
    <row r="398" spans="1:12" ht="15.5">
      <c r="A398" s="594" t="s">
        <v>2473</v>
      </c>
      <c r="B398" s="466"/>
      <c r="C398" s="466"/>
      <c r="D398" s="466" t="s">
        <v>2557</v>
      </c>
      <c r="E398" s="455">
        <v>20551</v>
      </c>
      <c r="F398" s="469">
        <v>0.9</v>
      </c>
      <c r="G398" s="444">
        <v>166960</v>
      </c>
      <c r="H398" s="593">
        <v>123.1</v>
      </c>
      <c r="I398" s="22"/>
      <c r="J398" s="22"/>
      <c r="K398" s="22"/>
      <c r="L398" s="22"/>
    </row>
    <row r="399" spans="1:12" ht="15.5">
      <c r="A399" s="597" t="s">
        <v>2575</v>
      </c>
      <c r="B399" s="466"/>
      <c r="C399" s="466"/>
      <c r="D399" s="466" t="s">
        <v>3001</v>
      </c>
      <c r="E399" s="455">
        <v>41868</v>
      </c>
      <c r="F399" s="469">
        <v>1.7</v>
      </c>
      <c r="G399" s="444">
        <v>291115</v>
      </c>
      <c r="H399" s="593">
        <v>143.80000000000001</v>
      </c>
      <c r="I399" s="22"/>
      <c r="J399" s="9"/>
      <c r="K399" s="22"/>
      <c r="L399" s="22"/>
    </row>
    <row r="400" spans="1:12" ht="15.5">
      <c r="A400" s="594" t="s">
        <v>888</v>
      </c>
      <c r="B400" s="466"/>
      <c r="C400" s="466"/>
      <c r="D400" s="466" t="s">
        <v>889</v>
      </c>
      <c r="E400" s="455">
        <v>9143</v>
      </c>
      <c r="F400" s="469">
        <v>0.4</v>
      </c>
      <c r="G400" s="444">
        <v>108319</v>
      </c>
      <c r="H400" s="593">
        <v>84.4</v>
      </c>
      <c r="I400" s="22"/>
      <c r="J400" s="22"/>
      <c r="K400" s="22"/>
      <c r="L400" s="22"/>
    </row>
    <row r="401" spans="1:12" ht="15.5">
      <c r="A401" s="594" t="s">
        <v>890</v>
      </c>
      <c r="B401" s="466"/>
      <c r="C401" s="466"/>
      <c r="D401" s="466" t="s">
        <v>891</v>
      </c>
      <c r="E401" s="455">
        <v>7182</v>
      </c>
      <c r="F401" s="469">
        <v>0.3</v>
      </c>
      <c r="G401" s="444">
        <v>37651</v>
      </c>
      <c r="H401" s="593">
        <v>190.8</v>
      </c>
      <c r="I401" s="22"/>
      <c r="J401" s="22"/>
      <c r="K401" s="22"/>
      <c r="L401" s="22"/>
    </row>
    <row r="402" spans="1:12" ht="15.5">
      <c r="A402" s="594" t="s">
        <v>892</v>
      </c>
      <c r="B402" s="466"/>
      <c r="C402" s="466"/>
      <c r="D402" s="466" t="s">
        <v>893</v>
      </c>
      <c r="E402" s="455">
        <v>3931</v>
      </c>
      <c r="F402" s="469">
        <v>0.2</v>
      </c>
      <c r="G402" s="444">
        <v>38557</v>
      </c>
      <c r="H402" s="593">
        <v>102</v>
      </c>
      <c r="I402" s="22"/>
      <c r="J402" s="22"/>
      <c r="K402" s="22"/>
      <c r="L402" s="22"/>
    </row>
    <row r="403" spans="1:12" ht="15.5">
      <c r="A403" s="594" t="s">
        <v>894</v>
      </c>
      <c r="B403" s="466"/>
      <c r="C403" s="466"/>
      <c r="D403" s="466" t="s">
        <v>895</v>
      </c>
      <c r="E403" s="455">
        <v>4473</v>
      </c>
      <c r="F403" s="469">
        <v>0.2</v>
      </c>
      <c r="G403" s="444">
        <v>42269</v>
      </c>
      <c r="H403" s="593">
        <v>105.8</v>
      </c>
      <c r="I403" s="22"/>
      <c r="J403" s="22"/>
      <c r="K403" s="22"/>
      <c r="L403" s="22"/>
    </row>
    <row r="404" spans="1:12" ht="15.5">
      <c r="A404" s="594" t="s">
        <v>885</v>
      </c>
      <c r="B404" s="466"/>
      <c r="C404" s="466"/>
      <c r="D404" s="466" t="s">
        <v>3002</v>
      </c>
      <c r="E404" s="455">
        <v>3445</v>
      </c>
      <c r="F404" s="469">
        <v>0.1</v>
      </c>
      <c r="G404" s="444">
        <v>12805</v>
      </c>
      <c r="H404" s="593">
        <v>269</v>
      </c>
      <c r="I404" s="22"/>
      <c r="J404" s="22"/>
      <c r="K404" s="22"/>
      <c r="L404" s="22"/>
    </row>
    <row r="405" spans="1:12" ht="15.5">
      <c r="A405" s="594" t="s">
        <v>896</v>
      </c>
      <c r="B405" s="466"/>
      <c r="C405" s="466"/>
      <c r="D405" s="466" t="s">
        <v>897</v>
      </c>
      <c r="E405" s="455">
        <v>9681</v>
      </c>
      <c r="F405" s="469">
        <v>0.4</v>
      </c>
      <c r="G405" s="444">
        <v>63756</v>
      </c>
      <c r="H405" s="593">
        <v>151.80000000000001</v>
      </c>
      <c r="I405" s="22"/>
      <c r="J405" s="22"/>
      <c r="K405" s="22"/>
      <c r="L405" s="22"/>
    </row>
    <row r="406" spans="1:12" ht="15.5">
      <c r="A406" s="597" t="s">
        <v>2576</v>
      </c>
      <c r="B406" s="466"/>
      <c r="C406" s="466"/>
      <c r="D406" s="466" t="s">
        <v>3003</v>
      </c>
      <c r="E406" s="455">
        <v>27143</v>
      </c>
      <c r="F406" s="469">
        <v>1.1000000000000001</v>
      </c>
      <c r="G406" s="444">
        <v>151155</v>
      </c>
      <c r="H406" s="593">
        <v>179.6</v>
      </c>
      <c r="I406" s="22"/>
      <c r="J406" s="9"/>
      <c r="K406" s="22"/>
      <c r="L406" s="22"/>
    </row>
    <row r="407" spans="1:12" ht="15.5">
      <c r="A407" s="594" t="s">
        <v>898</v>
      </c>
      <c r="B407" s="466"/>
      <c r="C407" s="466"/>
      <c r="D407" s="466" t="s">
        <v>899</v>
      </c>
      <c r="E407" s="455">
        <v>773</v>
      </c>
      <c r="F407" s="469">
        <v>0</v>
      </c>
      <c r="G407" s="444">
        <v>10385</v>
      </c>
      <c r="H407" s="593">
        <v>74.400000000000006</v>
      </c>
      <c r="I407" s="22"/>
      <c r="J407" s="22"/>
      <c r="K407" s="22"/>
      <c r="L407" s="22"/>
    </row>
    <row r="408" spans="1:12" ht="15.5">
      <c r="A408" s="594" t="s">
        <v>2472</v>
      </c>
      <c r="B408" s="466"/>
      <c r="C408" s="466"/>
      <c r="D408" s="466" t="s">
        <v>2536</v>
      </c>
      <c r="E408" s="455">
        <v>7713</v>
      </c>
      <c r="F408" s="469">
        <v>0.3</v>
      </c>
      <c r="G408" s="444">
        <v>67618</v>
      </c>
      <c r="H408" s="593">
        <v>114.1</v>
      </c>
      <c r="I408" s="22"/>
      <c r="J408" s="22"/>
      <c r="K408" s="22"/>
      <c r="L408" s="22"/>
    </row>
    <row r="409" spans="1:12" ht="15.5">
      <c r="A409" s="594" t="s">
        <v>915</v>
      </c>
      <c r="B409" s="466"/>
      <c r="C409" s="466"/>
      <c r="D409" s="466" t="s">
        <v>916</v>
      </c>
      <c r="E409" s="455">
        <v>14638</v>
      </c>
      <c r="F409" s="469">
        <v>0.6</v>
      </c>
      <c r="G409" s="444">
        <v>84938</v>
      </c>
      <c r="H409" s="593">
        <v>172.3</v>
      </c>
      <c r="I409" s="22"/>
      <c r="J409" s="22"/>
      <c r="K409" s="22"/>
      <c r="L409" s="22"/>
    </row>
    <row r="410" spans="1:12" ht="15.5">
      <c r="A410" s="594" t="s">
        <v>900</v>
      </c>
      <c r="B410" s="466"/>
      <c r="C410" s="466"/>
      <c r="D410" s="466" t="s">
        <v>2317</v>
      </c>
      <c r="E410" s="455">
        <v>8318</v>
      </c>
      <c r="F410" s="469">
        <v>0.3</v>
      </c>
      <c r="G410" s="444">
        <v>54306</v>
      </c>
      <c r="H410" s="593">
        <v>153.19999999999999</v>
      </c>
      <c r="I410" s="22"/>
      <c r="J410" s="22"/>
      <c r="K410" s="22"/>
      <c r="L410" s="22"/>
    </row>
    <row r="411" spans="1:12" ht="15.5">
      <c r="A411" s="594" t="s">
        <v>901</v>
      </c>
      <c r="B411" s="466"/>
      <c r="C411" s="466"/>
      <c r="D411" s="466" t="s">
        <v>902</v>
      </c>
      <c r="E411" s="455">
        <v>536</v>
      </c>
      <c r="F411" s="469">
        <v>0</v>
      </c>
      <c r="G411" s="444">
        <v>10341</v>
      </c>
      <c r="H411" s="593">
        <v>51.8</v>
      </c>
      <c r="I411" s="22"/>
      <c r="J411" s="22"/>
      <c r="K411" s="22"/>
      <c r="L411" s="22"/>
    </row>
    <row r="412" spans="1:12" ht="15.5">
      <c r="A412" s="594" t="s">
        <v>903</v>
      </c>
      <c r="B412" s="466"/>
      <c r="C412" s="466"/>
      <c r="D412" s="466" t="s">
        <v>904</v>
      </c>
      <c r="E412" s="455">
        <v>6511</v>
      </c>
      <c r="F412" s="469">
        <v>0.3</v>
      </c>
      <c r="G412" s="444">
        <v>52104</v>
      </c>
      <c r="H412" s="593">
        <v>125</v>
      </c>
      <c r="I412" s="22"/>
      <c r="J412" s="22"/>
      <c r="K412" s="22"/>
      <c r="L412" s="22"/>
    </row>
    <row r="413" spans="1:12" ht="15.5">
      <c r="A413" s="594" t="s">
        <v>905</v>
      </c>
      <c r="B413" s="466"/>
      <c r="C413" s="466"/>
      <c r="D413" s="466" t="s">
        <v>906</v>
      </c>
      <c r="E413" s="455">
        <v>23904</v>
      </c>
      <c r="F413" s="469">
        <v>1</v>
      </c>
      <c r="G413" s="444">
        <v>145182</v>
      </c>
      <c r="H413" s="593">
        <v>164.6</v>
      </c>
      <c r="I413" s="22"/>
      <c r="J413" s="22"/>
      <c r="K413" s="22"/>
      <c r="L413" s="22"/>
    </row>
    <row r="414" spans="1:12" ht="15.5">
      <c r="A414" s="594" t="s">
        <v>907</v>
      </c>
      <c r="B414" s="466"/>
      <c r="C414" s="466"/>
      <c r="D414" s="466" t="s">
        <v>908</v>
      </c>
      <c r="E414" s="455">
        <v>3925</v>
      </c>
      <c r="F414" s="469">
        <v>0.2</v>
      </c>
      <c r="G414" s="444">
        <v>39285</v>
      </c>
      <c r="H414" s="593">
        <v>99.9</v>
      </c>
      <c r="I414" s="22"/>
      <c r="J414" s="22"/>
      <c r="K414" s="22"/>
      <c r="L414" s="22"/>
    </row>
    <row r="415" spans="1:12" ht="15.5">
      <c r="A415" s="594" t="s">
        <v>917</v>
      </c>
      <c r="B415" s="466"/>
      <c r="C415" s="466"/>
      <c r="D415" s="466" t="s">
        <v>918</v>
      </c>
      <c r="E415" s="455">
        <v>5926</v>
      </c>
      <c r="F415" s="469">
        <v>0.2</v>
      </c>
      <c r="G415" s="444">
        <v>42746</v>
      </c>
      <c r="H415" s="593">
        <v>138.6</v>
      </c>
      <c r="I415" s="22"/>
      <c r="J415" s="22"/>
      <c r="K415" s="22"/>
      <c r="L415" s="22"/>
    </row>
    <row r="416" spans="1:12" ht="16" thickBot="1">
      <c r="A416" s="594" t="s">
        <v>919</v>
      </c>
      <c r="B416" s="466"/>
      <c r="C416" s="466"/>
      <c r="D416" s="466" t="s">
        <v>920</v>
      </c>
      <c r="E416" s="455">
        <v>12673</v>
      </c>
      <c r="F416" s="469">
        <v>0.5</v>
      </c>
      <c r="G416" s="444">
        <v>77369</v>
      </c>
      <c r="H416" s="593">
        <v>163.80000000000001</v>
      </c>
      <c r="I416" s="22"/>
      <c r="J416" s="22"/>
      <c r="K416" s="22"/>
      <c r="L416" s="22"/>
    </row>
    <row r="417" spans="1:11" s="9" customFormat="1" ht="31.9" customHeight="1" thickTop="1">
      <c r="A417" s="463" t="s">
        <v>2921</v>
      </c>
      <c r="B417" s="301"/>
      <c r="C417" s="301"/>
      <c r="D417" s="301"/>
      <c r="E417" s="301"/>
      <c r="F417" s="301"/>
      <c r="G417" s="301"/>
      <c r="H417" s="301"/>
      <c r="I417" s="461"/>
      <c r="J417" s="418"/>
      <c r="K417" s="418"/>
    </row>
    <row r="418" spans="1:11" s="9" customFormat="1" ht="16.5" customHeight="1">
      <c r="A418" s="462" t="s">
        <v>2935</v>
      </c>
      <c r="B418" s="462"/>
      <c r="C418" s="462"/>
      <c r="D418" s="462"/>
      <c r="E418" s="462"/>
      <c r="F418" s="462"/>
      <c r="G418" s="462"/>
      <c r="H418" s="462"/>
      <c r="I418" s="461"/>
      <c r="J418" s="418"/>
      <c r="K418" s="418"/>
    </row>
    <row r="419" spans="1:11" s="9" customFormat="1" ht="16.5" customHeight="1">
      <c r="A419" s="43" t="s">
        <v>2922</v>
      </c>
      <c r="B419" s="304"/>
      <c r="C419" s="304"/>
      <c r="D419" s="304"/>
      <c r="E419" s="462"/>
      <c r="F419" s="462"/>
      <c r="G419" s="462"/>
      <c r="H419" s="462"/>
      <c r="I419" s="461"/>
      <c r="J419" s="418"/>
      <c r="K419" s="418"/>
    </row>
    <row r="420" spans="1:11" s="9" customFormat="1" ht="16.5" customHeight="1">
      <c r="A420" s="43" t="s">
        <v>2923</v>
      </c>
      <c r="B420" s="303"/>
      <c r="C420" s="303"/>
      <c r="D420" s="303"/>
      <c r="E420" s="303"/>
      <c r="F420" s="303"/>
      <c r="G420" s="303"/>
      <c r="H420" s="303"/>
      <c r="I420" s="303"/>
      <c r="J420" s="303"/>
      <c r="K420" s="303"/>
    </row>
    <row r="421" spans="1:11" s="9" customFormat="1" ht="16.5" customHeight="1">
      <c r="A421" s="43" t="s">
        <v>2924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 s="9" customFormat="1" ht="16.5" customHeight="1">
      <c r="A422" s="43" t="s">
        <v>2925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s="9" customFormat="1" ht="16.5" customHeight="1">
      <c r="A423" s="43" t="s">
        <v>2926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s="9" customFormat="1" ht="16.5" customHeight="1">
      <c r="A424" s="175" t="s">
        <v>2927</v>
      </c>
      <c r="B424" s="464"/>
      <c r="C424" s="464"/>
      <c r="D424" s="464"/>
      <c r="E424" s="464"/>
      <c r="F424" s="464"/>
      <c r="G424" s="464"/>
      <c r="H424" s="464"/>
      <c r="I424" s="464"/>
      <c r="J424" s="464"/>
      <c r="K424" s="464"/>
    </row>
    <row r="425" spans="1:11" s="9" customFormat="1" ht="16.5" customHeight="1">
      <c r="A425" s="175" t="s">
        <v>2928</v>
      </c>
      <c r="B425" s="464"/>
      <c r="C425" s="464"/>
      <c r="D425" s="464"/>
      <c r="E425" s="464"/>
      <c r="F425" s="464"/>
      <c r="G425" s="464"/>
      <c r="H425" s="464"/>
      <c r="I425" s="464"/>
      <c r="J425" s="464"/>
      <c r="K425" s="464"/>
    </row>
    <row r="426" spans="1:11" s="9" customFormat="1" ht="16.5" customHeight="1">
      <c r="A426" s="418" t="s">
        <v>3315</v>
      </c>
      <c r="B426" s="302"/>
      <c r="C426" s="302"/>
      <c r="D426" s="302"/>
      <c r="E426" s="302"/>
      <c r="F426" s="302"/>
      <c r="G426" s="302"/>
      <c r="H426" s="302"/>
      <c r="I426" s="302"/>
      <c r="J426" s="302"/>
      <c r="K426" s="302"/>
    </row>
    <row r="427" spans="1:11" s="9" customFormat="1" ht="16.5" customHeight="1">
      <c r="A427" s="1" t="s">
        <v>3280</v>
      </c>
      <c r="B427" s="418"/>
      <c r="C427" s="418"/>
      <c r="D427" s="418"/>
      <c r="E427" s="418"/>
      <c r="F427" s="418"/>
      <c r="G427" s="418"/>
      <c r="H427" s="418"/>
      <c r="I427" s="418"/>
      <c r="J427" s="418"/>
      <c r="K427" s="418"/>
    </row>
    <row r="428" spans="1:11" s="9" customFormat="1" ht="16.5" customHeight="1">
      <c r="A428" s="418" t="s">
        <v>3312</v>
      </c>
      <c r="B428" s="418"/>
      <c r="C428" s="418"/>
      <c r="D428" s="418"/>
      <c r="E428" s="418"/>
      <c r="F428" s="418"/>
      <c r="G428" s="418"/>
      <c r="H428" s="418"/>
      <c r="I428" s="418"/>
      <c r="J428" s="418"/>
      <c r="K428" s="418"/>
    </row>
    <row r="429" spans="1:11" s="9" customFormat="1" ht="16.5" customHeight="1">
      <c r="A429" s="1" t="s">
        <v>2916</v>
      </c>
      <c r="B429" s="418"/>
      <c r="C429" s="418"/>
      <c r="D429" s="418"/>
      <c r="E429" s="418"/>
      <c r="F429" s="418"/>
      <c r="G429" s="418"/>
      <c r="H429" s="418"/>
      <c r="I429" s="418"/>
      <c r="J429" s="418"/>
      <c r="K429" s="418"/>
    </row>
    <row r="430" spans="1:11" s="9" customFormat="1" ht="16.5" customHeight="1">
      <c r="A430" s="418" t="s">
        <v>3313</v>
      </c>
      <c r="B430" s="418"/>
      <c r="C430" s="418"/>
      <c r="D430" s="418"/>
      <c r="E430" s="418"/>
      <c r="F430" s="418"/>
      <c r="G430" s="418"/>
      <c r="H430" s="418"/>
      <c r="I430" s="418"/>
      <c r="J430" s="418"/>
      <c r="K430" s="418"/>
    </row>
    <row r="431" spans="1:11" s="9" customFormat="1" ht="16.5" customHeight="1">
      <c r="A431" s="9" t="s">
        <v>3368</v>
      </c>
      <c r="B431" s="418"/>
      <c r="C431" s="418"/>
      <c r="D431" s="418"/>
      <c r="E431" s="418"/>
      <c r="F431" s="418"/>
      <c r="G431" s="418"/>
      <c r="H431" s="418"/>
      <c r="I431" s="418"/>
      <c r="J431" s="418"/>
      <c r="K431" s="418"/>
    </row>
    <row r="432" spans="1:11" s="9" customFormat="1" ht="16.5" customHeight="1">
      <c r="A432" s="418" t="s">
        <v>2929</v>
      </c>
      <c r="B432" s="302"/>
      <c r="C432" s="302"/>
      <c r="D432" s="302"/>
      <c r="E432" s="302"/>
      <c r="F432" s="302"/>
      <c r="G432" s="302"/>
      <c r="H432" s="302"/>
      <c r="I432" s="302"/>
      <c r="J432" s="302"/>
      <c r="K432" s="302"/>
    </row>
    <row r="433" spans="1:4" ht="19.899999999999999" customHeight="1">
      <c r="A433" s="67" t="s">
        <v>1</v>
      </c>
      <c r="B433" s="68"/>
      <c r="C433" s="68"/>
      <c r="D433" s="68" t="str">
        <f>Contents!$C$40</f>
        <v>24 Nov 2022</v>
      </c>
    </row>
    <row r="434" spans="1:4">
      <c r="A434" s="67" t="s">
        <v>2421</v>
      </c>
      <c r="B434" s="68"/>
      <c r="C434" s="68"/>
      <c r="D434" s="68" t="str">
        <f>Contents!$D$40</f>
        <v>23 Feb 2023</v>
      </c>
    </row>
  </sheetData>
  <phoneticPr fontId="260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609" activePane="bottomLeft" state="frozen"/>
      <selection activeCell="A55" sqref="A55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188" t="s">
        <v>3460</v>
      </c>
      <c r="B1" s="84"/>
      <c r="C1" s="84"/>
      <c r="D1" s="84"/>
      <c r="E1" s="84"/>
    </row>
    <row r="2" spans="1:10" s="2" customFormat="1" ht="15.5">
      <c r="A2" s="807" t="s">
        <v>34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016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328" t="s">
        <v>2910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540" t="s">
        <v>3247</v>
      </c>
      <c r="B6" s="739"/>
      <c r="C6" s="739"/>
      <c r="D6" s="26"/>
      <c r="E6" s="214"/>
      <c r="F6" s="214"/>
      <c r="G6" s="214"/>
      <c r="H6" s="214"/>
      <c r="I6" s="214"/>
      <c r="J6" s="214"/>
    </row>
    <row r="7" spans="1:10" s="2" customFormat="1" ht="15.5">
      <c r="A7" s="213" t="s">
        <v>2736</v>
      </c>
      <c r="B7" s="26"/>
      <c r="C7" s="26"/>
      <c r="D7" s="26"/>
      <c r="E7" s="214"/>
      <c r="F7" s="214"/>
      <c r="G7" s="214"/>
      <c r="H7" s="214"/>
      <c r="I7" s="214"/>
      <c r="J7" s="214"/>
    </row>
    <row r="8" spans="1:10" ht="77.5">
      <c r="A8" s="483" t="s">
        <v>929</v>
      </c>
      <c r="B8" s="483" t="s">
        <v>930</v>
      </c>
      <c r="C8" s="471" t="s">
        <v>2244</v>
      </c>
      <c r="D8" s="605" t="s">
        <v>3015</v>
      </c>
      <c r="E8" s="606" t="s">
        <v>2068</v>
      </c>
    </row>
    <row r="9" spans="1:10" ht="25.15" customHeight="1">
      <c r="A9" s="607" t="s">
        <v>177</v>
      </c>
      <c r="B9" s="607" t="s">
        <v>931</v>
      </c>
      <c r="C9" s="453">
        <v>2407644</v>
      </c>
      <c r="D9" s="602">
        <v>25738820</v>
      </c>
      <c r="E9" s="610">
        <v>93.5</v>
      </c>
      <c r="F9" s="102"/>
      <c r="G9" s="102"/>
    </row>
    <row r="10" spans="1:10" ht="25.15" customHeight="1">
      <c r="A10" s="607" t="s">
        <v>932</v>
      </c>
      <c r="B10" s="607" t="s">
        <v>51</v>
      </c>
      <c r="C10" s="603">
        <v>2092443</v>
      </c>
      <c r="D10" s="603">
        <v>23366044</v>
      </c>
      <c r="E10" s="610">
        <v>89.6</v>
      </c>
      <c r="F10" s="102"/>
      <c r="G10" s="102"/>
    </row>
    <row r="11" spans="1:10" ht="25.15" customHeight="1">
      <c r="A11" s="608" t="s">
        <v>933</v>
      </c>
      <c r="B11" s="608" t="s">
        <v>934</v>
      </c>
      <c r="C11" s="477">
        <v>2232</v>
      </c>
      <c r="D11" s="604">
        <v>40195</v>
      </c>
      <c r="E11" s="611">
        <v>55.5</v>
      </c>
      <c r="F11" s="102"/>
      <c r="G11" s="102"/>
    </row>
    <row r="12" spans="1:10" ht="15.5">
      <c r="A12" s="608" t="s">
        <v>935</v>
      </c>
      <c r="B12" s="608" t="s">
        <v>936</v>
      </c>
      <c r="C12" s="477">
        <v>4108</v>
      </c>
      <c r="D12" s="604">
        <v>32230</v>
      </c>
      <c r="E12" s="611">
        <v>127.5</v>
      </c>
      <c r="F12" s="102"/>
      <c r="G12" s="102"/>
    </row>
    <row r="13" spans="1:10" ht="15.5">
      <c r="A13" s="608" t="s">
        <v>937</v>
      </c>
      <c r="B13" s="608" t="s">
        <v>938</v>
      </c>
      <c r="C13" s="477">
        <v>3308</v>
      </c>
      <c r="D13" s="604">
        <v>39939</v>
      </c>
      <c r="E13" s="611">
        <v>82.8</v>
      </c>
      <c r="F13" s="102"/>
      <c r="G13" s="102"/>
    </row>
    <row r="14" spans="1:10" ht="15.5">
      <c r="A14" s="608" t="s">
        <v>939</v>
      </c>
      <c r="B14" s="608" t="s">
        <v>353</v>
      </c>
      <c r="C14" s="477">
        <v>2872</v>
      </c>
      <c r="D14" s="604">
        <v>37829</v>
      </c>
      <c r="E14" s="611">
        <v>75.900000000000006</v>
      </c>
      <c r="F14" s="102"/>
      <c r="G14" s="102"/>
    </row>
    <row r="15" spans="1:10" ht="15.5">
      <c r="A15" s="608" t="s">
        <v>940</v>
      </c>
      <c r="B15" s="608" t="s">
        <v>941</v>
      </c>
      <c r="C15" s="477">
        <v>2391</v>
      </c>
      <c r="D15" s="604">
        <v>41540</v>
      </c>
      <c r="E15" s="611">
        <v>57.6</v>
      </c>
      <c r="F15" s="102"/>
      <c r="G15" s="102"/>
    </row>
    <row r="16" spans="1:10" ht="15.5">
      <c r="A16" s="608" t="s">
        <v>942</v>
      </c>
      <c r="B16" s="608" t="s">
        <v>408</v>
      </c>
      <c r="C16" s="477">
        <v>3945</v>
      </c>
      <c r="D16" s="604">
        <v>43405</v>
      </c>
      <c r="E16" s="611">
        <v>90.9</v>
      </c>
      <c r="F16" s="102"/>
      <c r="G16" s="102"/>
    </row>
    <row r="17" spans="1:7" ht="15.5">
      <c r="A17" s="608" t="s">
        <v>943</v>
      </c>
      <c r="B17" s="608" t="s">
        <v>700</v>
      </c>
      <c r="C17" s="477">
        <v>2502</v>
      </c>
      <c r="D17" s="604">
        <v>45777</v>
      </c>
      <c r="E17" s="611">
        <v>54.7</v>
      </c>
      <c r="F17" s="102"/>
      <c r="G17" s="102"/>
    </row>
    <row r="18" spans="1:7" ht="15.5">
      <c r="A18" s="608" t="s">
        <v>944</v>
      </c>
      <c r="B18" s="608" t="s">
        <v>945</v>
      </c>
      <c r="C18" s="477">
        <v>7014</v>
      </c>
      <c r="D18" s="604">
        <v>38928</v>
      </c>
      <c r="E18" s="611">
        <v>180.2</v>
      </c>
      <c r="F18" s="102"/>
      <c r="G18" s="102"/>
    </row>
    <row r="19" spans="1:7" ht="15.5">
      <c r="A19" s="608" t="s">
        <v>946</v>
      </c>
      <c r="B19" s="608" t="s">
        <v>947</v>
      </c>
      <c r="C19" s="477">
        <v>2086</v>
      </c>
      <c r="D19" s="604">
        <v>44285</v>
      </c>
      <c r="E19" s="611">
        <v>47.1</v>
      </c>
      <c r="F19" s="102"/>
      <c r="G19" s="102"/>
    </row>
    <row r="20" spans="1:7" ht="15.5">
      <c r="A20" s="608" t="s">
        <v>948</v>
      </c>
      <c r="B20" s="608" t="s">
        <v>949</v>
      </c>
      <c r="C20" s="477">
        <v>2412</v>
      </c>
      <c r="D20" s="604">
        <v>47040</v>
      </c>
      <c r="E20" s="611">
        <v>51.3</v>
      </c>
      <c r="F20" s="102"/>
      <c r="G20" s="102"/>
    </row>
    <row r="21" spans="1:7" ht="15.5">
      <c r="A21" s="608" t="s">
        <v>950</v>
      </c>
      <c r="B21" s="608" t="s">
        <v>951</v>
      </c>
      <c r="C21" s="477">
        <v>4617</v>
      </c>
      <c r="D21" s="604">
        <v>45172</v>
      </c>
      <c r="E21" s="611">
        <v>102.2</v>
      </c>
      <c r="F21" s="102"/>
      <c r="G21" s="102"/>
    </row>
    <row r="22" spans="1:7" ht="15.5">
      <c r="A22" s="608" t="s">
        <v>952</v>
      </c>
      <c r="B22" s="608" t="s">
        <v>953</v>
      </c>
      <c r="C22" s="477">
        <v>3447</v>
      </c>
      <c r="D22" s="604">
        <v>37871</v>
      </c>
      <c r="E22" s="611">
        <v>91</v>
      </c>
      <c r="F22" s="102"/>
      <c r="G22" s="102"/>
    </row>
    <row r="23" spans="1:7" ht="15.5">
      <c r="A23" s="608" t="s">
        <v>954</v>
      </c>
      <c r="B23" s="608" t="s">
        <v>955</v>
      </c>
      <c r="C23" s="477">
        <v>3406</v>
      </c>
      <c r="D23" s="604">
        <v>39031</v>
      </c>
      <c r="E23" s="611">
        <v>87.3</v>
      </c>
      <c r="F23" s="102"/>
      <c r="G23" s="102"/>
    </row>
    <row r="24" spans="1:7" ht="15.5">
      <c r="A24" s="608" t="s">
        <v>956</v>
      </c>
      <c r="B24" s="608" t="s">
        <v>957</v>
      </c>
      <c r="C24" s="477">
        <v>3396</v>
      </c>
      <c r="D24" s="604">
        <v>41611</v>
      </c>
      <c r="E24" s="611">
        <v>81.599999999999994</v>
      </c>
      <c r="F24" s="102"/>
      <c r="G24" s="102"/>
    </row>
    <row r="25" spans="1:7" ht="15.5">
      <c r="A25" s="608" t="s">
        <v>958</v>
      </c>
      <c r="B25" s="608" t="s">
        <v>959</v>
      </c>
      <c r="C25" s="477">
        <v>2471</v>
      </c>
      <c r="D25" s="604">
        <v>37404</v>
      </c>
      <c r="E25" s="611">
        <v>66.099999999999994</v>
      </c>
      <c r="F25" s="102"/>
      <c r="G25" s="102"/>
    </row>
    <row r="26" spans="1:7" ht="15.5">
      <c r="A26" s="608" t="s">
        <v>960</v>
      </c>
      <c r="B26" s="608" t="s">
        <v>961</v>
      </c>
      <c r="C26" s="477">
        <v>2231</v>
      </c>
      <c r="D26" s="604">
        <v>44684</v>
      </c>
      <c r="E26" s="611">
        <v>49.9</v>
      </c>
      <c r="F26" s="102"/>
      <c r="G26" s="102"/>
    </row>
    <row r="27" spans="1:7" ht="15.5">
      <c r="A27" s="608" t="s">
        <v>962</v>
      </c>
      <c r="B27" s="608" t="s">
        <v>410</v>
      </c>
      <c r="C27" s="477">
        <v>5409</v>
      </c>
      <c r="D27" s="604">
        <v>44005</v>
      </c>
      <c r="E27" s="611">
        <v>122.9</v>
      </c>
      <c r="F27" s="102"/>
      <c r="G27" s="102"/>
    </row>
    <row r="28" spans="1:7" ht="15.5">
      <c r="A28" s="608" t="s">
        <v>963</v>
      </c>
      <c r="B28" s="608" t="s">
        <v>964</v>
      </c>
      <c r="C28" s="477">
        <v>1747</v>
      </c>
      <c r="D28" s="604">
        <v>37700</v>
      </c>
      <c r="E28" s="611">
        <v>46.3</v>
      </c>
      <c r="F28" s="102"/>
      <c r="G28" s="102"/>
    </row>
    <row r="29" spans="1:7" ht="15.5">
      <c r="A29" s="608" t="s">
        <v>965</v>
      </c>
      <c r="B29" s="608" t="s">
        <v>966</v>
      </c>
      <c r="C29" s="477">
        <v>5771</v>
      </c>
      <c r="D29" s="604">
        <v>43571</v>
      </c>
      <c r="E29" s="611">
        <v>132.5</v>
      </c>
      <c r="F29" s="102"/>
      <c r="G29" s="102"/>
    </row>
    <row r="30" spans="1:7" ht="15.5">
      <c r="A30" s="608" t="s">
        <v>967</v>
      </c>
      <c r="B30" s="608" t="s">
        <v>968</v>
      </c>
      <c r="C30" s="477">
        <v>446</v>
      </c>
      <c r="D30" s="604">
        <v>48044</v>
      </c>
      <c r="E30" s="611">
        <v>9.3000000000000007</v>
      </c>
      <c r="F30" s="102"/>
      <c r="G30" s="102"/>
    </row>
    <row r="31" spans="1:7" ht="15.5">
      <c r="A31" s="608" t="s">
        <v>969</v>
      </c>
      <c r="B31" s="608" t="s">
        <v>970</v>
      </c>
      <c r="C31" s="477">
        <v>1516</v>
      </c>
      <c r="D31" s="604">
        <v>40344</v>
      </c>
      <c r="E31" s="611">
        <v>37.6</v>
      </c>
      <c r="F31" s="102"/>
      <c r="G31" s="102"/>
    </row>
    <row r="32" spans="1:7" ht="15.5">
      <c r="A32" s="608" t="s">
        <v>971</v>
      </c>
      <c r="B32" s="608" t="s">
        <v>972</v>
      </c>
      <c r="C32" s="477">
        <v>2037</v>
      </c>
      <c r="D32" s="604">
        <v>36705</v>
      </c>
      <c r="E32" s="611">
        <v>55.5</v>
      </c>
      <c r="F32" s="102"/>
      <c r="G32" s="102"/>
    </row>
    <row r="33" spans="1:7" ht="15.5">
      <c r="A33" s="608" t="s">
        <v>973</v>
      </c>
      <c r="B33" s="608" t="s">
        <v>974</v>
      </c>
      <c r="C33" s="477">
        <v>3309</v>
      </c>
      <c r="D33" s="604">
        <v>49148</v>
      </c>
      <c r="E33" s="611">
        <v>67.3</v>
      </c>
      <c r="F33" s="102"/>
      <c r="G33" s="102"/>
    </row>
    <row r="34" spans="1:7" ht="15.5">
      <c r="A34" s="608" t="s">
        <v>975</v>
      </c>
      <c r="B34" s="608" t="s">
        <v>976</v>
      </c>
      <c r="C34" s="477">
        <v>5563</v>
      </c>
      <c r="D34" s="604">
        <v>55103</v>
      </c>
      <c r="E34" s="611">
        <v>101</v>
      </c>
      <c r="F34" s="102"/>
      <c r="G34" s="102"/>
    </row>
    <row r="35" spans="1:7" ht="15.5">
      <c r="A35" s="608" t="s">
        <v>977</v>
      </c>
      <c r="B35" s="608" t="s">
        <v>978</v>
      </c>
      <c r="C35" s="477">
        <v>3875</v>
      </c>
      <c r="D35" s="604">
        <v>35367</v>
      </c>
      <c r="E35" s="611">
        <v>109.6</v>
      </c>
      <c r="F35" s="102"/>
      <c r="G35" s="102"/>
    </row>
    <row r="36" spans="1:7" ht="15.5">
      <c r="A36" s="608" t="s">
        <v>979</v>
      </c>
      <c r="B36" s="608" t="s">
        <v>980</v>
      </c>
      <c r="C36" s="477">
        <v>2481</v>
      </c>
      <c r="D36" s="604">
        <v>48590</v>
      </c>
      <c r="E36" s="611">
        <v>51.1</v>
      </c>
      <c r="F36" s="102"/>
      <c r="G36" s="102"/>
    </row>
    <row r="37" spans="1:7" ht="15.5">
      <c r="A37" s="608" t="s">
        <v>981</v>
      </c>
      <c r="B37" s="608" t="s">
        <v>982</v>
      </c>
      <c r="C37" s="477">
        <v>3788</v>
      </c>
      <c r="D37" s="604">
        <v>42949</v>
      </c>
      <c r="E37" s="611">
        <v>88.2</v>
      </c>
      <c r="F37" s="102"/>
      <c r="G37" s="102"/>
    </row>
    <row r="38" spans="1:7" ht="15.5">
      <c r="A38" s="608" t="s">
        <v>983</v>
      </c>
      <c r="B38" s="608" t="s">
        <v>984</v>
      </c>
      <c r="C38" s="477">
        <v>2211</v>
      </c>
      <c r="D38" s="604">
        <v>50592</v>
      </c>
      <c r="E38" s="611">
        <v>43.7</v>
      </c>
      <c r="F38" s="102"/>
      <c r="G38" s="102"/>
    </row>
    <row r="39" spans="1:7" ht="15.5">
      <c r="A39" s="608" t="s">
        <v>985</v>
      </c>
      <c r="B39" s="608" t="s">
        <v>986</v>
      </c>
      <c r="C39" s="477">
        <v>1861</v>
      </c>
      <c r="D39" s="604">
        <v>35103</v>
      </c>
      <c r="E39" s="611">
        <v>53</v>
      </c>
      <c r="F39" s="102"/>
      <c r="G39" s="102"/>
    </row>
    <row r="40" spans="1:7" ht="15.5">
      <c r="A40" s="608" t="s">
        <v>987</v>
      </c>
      <c r="B40" s="608" t="s">
        <v>988</v>
      </c>
      <c r="C40" s="477">
        <v>5699</v>
      </c>
      <c r="D40" s="604">
        <v>40029</v>
      </c>
      <c r="E40" s="611">
        <v>142.4</v>
      </c>
      <c r="F40" s="102"/>
      <c r="G40" s="102"/>
    </row>
    <row r="41" spans="1:7" ht="15.5">
      <c r="A41" s="608" t="s">
        <v>989</v>
      </c>
      <c r="B41" s="608" t="s">
        <v>990</v>
      </c>
      <c r="C41" s="477">
        <v>5411</v>
      </c>
      <c r="D41" s="604">
        <v>39709</v>
      </c>
      <c r="E41" s="611">
        <v>136.30000000000001</v>
      </c>
      <c r="F41" s="102"/>
      <c r="G41" s="102"/>
    </row>
    <row r="42" spans="1:7" ht="15.5">
      <c r="A42" s="608" t="s">
        <v>991</v>
      </c>
      <c r="B42" s="608" t="s">
        <v>992</v>
      </c>
      <c r="C42" s="477">
        <v>6310</v>
      </c>
      <c r="D42" s="604">
        <v>41008</v>
      </c>
      <c r="E42" s="611">
        <v>153.9</v>
      </c>
      <c r="F42" s="102"/>
      <c r="G42" s="102"/>
    </row>
    <row r="43" spans="1:7" ht="15.5">
      <c r="A43" s="608" t="s">
        <v>993</v>
      </c>
      <c r="B43" s="608" t="s">
        <v>994</v>
      </c>
      <c r="C43" s="477">
        <v>9996</v>
      </c>
      <c r="D43" s="604">
        <v>39244</v>
      </c>
      <c r="E43" s="611">
        <v>254.7</v>
      </c>
      <c r="F43" s="102"/>
      <c r="G43" s="102"/>
    </row>
    <row r="44" spans="1:7" ht="15.5">
      <c r="A44" s="608" t="s">
        <v>995</v>
      </c>
      <c r="B44" s="608" t="s">
        <v>996</v>
      </c>
      <c r="C44" s="477">
        <v>13027</v>
      </c>
      <c r="D44" s="604">
        <v>39483</v>
      </c>
      <c r="E44" s="611">
        <v>329.9</v>
      </c>
      <c r="F44" s="102"/>
      <c r="G44" s="102"/>
    </row>
    <row r="45" spans="1:7" ht="15.5">
      <c r="A45" s="608" t="s">
        <v>997</v>
      </c>
      <c r="B45" s="608" t="s">
        <v>998</v>
      </c>
      <c r="C45" s="477">
        <v>9326</v>
      </c>
      <c r="D45" s="604">
        <v>47748</v>
      </c>
      <c r="E45" s="611">
        <v>195.3</v>
      </c>
      <c r="F45" s="102"/>
      <c r="G45" s="102"/>
    </row>
    <row r="46" spans="1:7" ht="15.5">
      <c r="A46" s="608" t="s">
        <v>999</v>
      </c>
      <c r="B46" s="608" t="s">
        <v>1000</v>
      </c>
      <c r="C46" s="477">
        <v>4816</v>
      </c>
      <c r="D46" s="604">
        <v>43207</v>
      </c>
      <c r="E46" s="611">
        <v>111.5</v>
      </c>
      <c r="F46" s="102"/>
      <c r="G46" s="102"/>
    </row>
    <row r="47" spans="1:7" ht="15.5">
      <c r="A47" s="608" t="s">
        <v>1001</v>
      </c>
      <c r="B47" s="608" t="s">
        <v>1002</v>
      </c>
      <c r="C47" s="477">
        <v>9533</v>
      </c>
      <c r="D47" s="604">
        <v>37878</v>
      </c>
      <c r="E47" s="611">
        <v>251.7</v>
      </c>
      <c r="F47" s="102"/>
      <c r="G47" s="102"/>
    </row>
    <row r="48" spans="1:7" ht="15.5">
      <c r="A48" s="608" t="s">
        <v>1003</v>
      </c>
      <c r="B48" s="608" t="s">
        <v>1004</v>
      </c>
      <c r="C48" s="477">
        <v>4443</v>
      </c>
      <c r="D48" s="604">
        <v>41125</v>
      </c>
      <c r="E48" s="611">
        <v>108</v>
      </c>
      <c r="F48" s="102"/>
      <c r="G48" s="102"/>
    </row>
    <row r="49" spans="1:7" ht="15.5">
      <c r="A49" s="608" t="s">
        <v>1005</v>
      </c>
      <c r="B49" s="608" t="s">
        <v>1006</v>
      </c>
      <c r="C49" s="477">
        <v>8137</v>
      </c>
      <c r="D49" s="604">
        <v>41447</v>
      </c>
      <c r="E49" s="611">
        <v>196.3</v>
      </c>
      <c r="F49" s="102"/>
      <c r="G49" s="102"/>
    </row>
    <row r="50" spans="1:7" ht="15.5">
      <c r="A50" s="608" t="s">
        <v>1007</v>
      </c>
      <c r="B50" s="608" t="s">
        <v>1008</v>
      </c>
      <c r="C50" s="477">
        <v>5427</v>
      </c>
      <c r="D50" s="604">
        <v>44696</v>
      </c>
      <c r="E50" s="611">
        <v>121.4</v>
      </c>
      <c r="F50" s="102"/>
      <c r="G50" s="102"/>
    </row>
    <row r="51" spans="1:7" ht="15.5">
      <c r="A51" s="608" t="s">
        <v>1009</v>
      </c>
      <c r="B51" s="608" t="s">
        <v>1010</v>
      </c>
      <c r="C51" s="477">
        <v>11289</v>
      </c>
      <c r="D51" s="604">
        <v>40172</v>
      </c>
      <c r="E51" s="611">
        <v>281</v>
      </c>
      <c r="F51" s="102"/>
      <c r="G51" s="102"/>
    </row>
    <row r="52" spans="1:7" ht="15.5">
      <c r="A52" s="608" t="s">
        <v>1011</v>
      </c>
      <c r="B52" s="608" t="s">
        <v>1012</v>
      </c>
      <c r="C52" s="477">
        <v>9771</v>
      </c>
      <c r="D52" s="604">
        <v>45531</v>
      </c>
      <c r="E52" s="611">
        <v>214.6</v>
      </c>
      <c r="F52" s="102"/>
      <c r="G52" s="102"/>
    </row>
    <row r="53" spans="1:7" ht="15.5">
      <c r="A53" s="608" t="s">
        <v>1013</v>
      </c>
      <c r="B53" s="608" t="s">
        <v>1014</v>
      </c>
      <c r="C53" s="477">
        <v>7171</v>
      </c>
      <c r="D53" s="604">
        <v>38074</v>
      </c>
      <c r="E53" s="611">
        <v>188.3</v>
      </c>
      <c r="F53" s="102"/>
      <c r="G53" s="102"/>
    </row>
    <row r="54" spans="1:7" ht="15.5">
      <c r="A54" s="608" t="s">
        <v>1015</v>
      </c>
      <c r="B54" s="608" t="s">
        <v>1016</v>
      </c>
      <c r="C54" s="477">
        <v>10442</v>
      </c>
      <c r="D54" s="604">
        <v>36523</v>
      </c>
      <c r="E54" s="611">
        <v>285.89999999999998</v>
      </c>
      <c r="F54" s="102"/>
      <c r="G54" s="102"/>
    </row>
    <row r="55" spans="1:7" ht="15.5">
      <c r="A55" s="608" t="s">
        <v>1017</v>
      </c>
      <c r="B55" s="608" t="s">
        <v>1018</v>
      </c>
      <c r="C55" s="477">
        <v>3545</v>
      </c>
      <c r="D55" s="604">
        <v>38768</v>
      </c>
      <c r="E55" s="611">
        <v>91.4</v>
      </c>
      <c r="F55" s="102"/>
      <c r="G55" s="102"/>
    </row>
    <row r="56" spans="1:7" ht="15.5">
      <c r="A56" s="608" t="s">
        <v>1019</v>
      </c>
      <c r="B56" s="608" t="s">
        <v>1020</v>
      </c>
      <c r="C56" s="477">
        <v>4344</v>
      </c>
      <c r="D56" s="604">
        <v>36049</v>
      </c>
      <c r="E56" s="611">
        <v>120.5</v>
      </c>
      <c r="F56" s="102"/>
      <c r="G56" s="102"/>
    </row>
    <row r="57" spans="1:7" ht="15.5">
      <c r="A57" s="608" t="s">
        <v>1021</v>
      </c>
      <c r="B57" s="608" t="s">
        <v>1022</v>
      </c>
      <c r="C57" s="477">
        <v>2929</v>
      </c>
      <c r="D57" s="604">
        <v>43456</v>
      </c>
      <c r="E57" s="611">
        <v>67.400000000000006</v>
      </c>
      <c r="F57" s="102"/>
      <c r="G57" s="102"/>
    </row>
    <row r="58" spans="1:7" ht="15.5">
      <c r="A58" s="608" t="s">
        <v>1023</v>
      </c>
      <c r="B58" s="608" t="s">
        <v>355</v>
      </c>
      <c r="C58" s="477">
        <v>3504</v>
      </c>
      <c r="D58" s="604">
        <v>40914</v>
      </c>
      <c r="E58" s="611">
        <v>85.6</v>
      </c>
      <c r="F58" s="102"/>
      <c r="G58" s="102"/>
    </row>
    <row r="59" spans="1:7" ht="15.5">
      <c r="A59" s="608" t="s">
        <v>1024</v>
      </c>
      <c r="B59" s="608" t="s">
        <v>1025</v>
      </c>
      <c r="C59" s="477">
        <v>6162</v>
      </c>
      <c r="D59" s="604">
        <v>41183</v>
      </c>
      <c r="E59" s="611">
        <v>149.6</v>
      </c>
      <c r="F59" s="102"/>
      <c r="G59" s="102"/>
    </row>
    <row r="60" spans="1:7" ht="15.5">
      <c r="A60" s="608" t="s">
        <v>1026</v>
      </c>
      <c r="B60" s="608" t="s">
        <v>1027</v>
      </c>
      <c r="C60" s="477">
        <v>7607</v>
      </c>
      <c r="D60" s="604">
        <v>41400</v>
      </c>
      <c r="E60" s="611">
        <v>183.7</v>
      </c>
      <c r="F60" s="102"/>
      <c r="G60" s="102"/>
    </row>
    <row r="61" spans="1:7" ht="15.5">
      <c r="A61" s="608" t="s">
        <v>1028</v>
      </c>
      <c r="B61" s="608" t="s">
        <v>1029</v>
      </c>
      <c r="C61" s="477">
        <v>4639</v>
      </c>
      <c r="D61" s="604">
        <v>40367</v>
      </c>
      <c r="E61" s="611">
        <v>114.9</v>
      </c>
      <c r="F61" s="102"/>
      <c r="G61" s="102"/>
    </row>
    <row r="62" spans="1:7" ht="15.5">
      <c r="A62" s="608" t="s">
        <v>1030</v>
      </c>
      <c r="B62" s="608" t="s">
        <v>1031</v>
      </c>
      <c r="C62" s="477">
        <v>7124</v>
      </c>
      <c r="D62" s="604">
        <v>42586</v>
      </c>
      <c r="E62" s="611">
        <v>167.3</v>
      </c>
      <c r="F62" s="102"/>
      <c r="G62" s="102"/>
    </row>
    <row r="63" spans="1:7" ht="15.5">
      <c r="A63" s="608" t="s">
        <v>1032</v>
      </c>
      <c r="B63" s="608" t="s">
        <v>1033</v>
      </c>
      <c r="C63" s="477">
        <v>4375</v>
      </c>
      <c r="D63" s="604">
        <v>43799</v>
      </c>
      <c r="E63" s="611">
        <v>99.9</v>
      </c>
      <c r="F63" s="102"/>
      <c r="G63" s="102"/>
    </row>
    <row r="64" spans="1:7" ht="15.5">
      <c r="A64" s="608" t="s">
        <v>1034</v>
      </c>
      <c r="B64" s="608" t="s">
        <v>1035</v>
      </c>
      <c r="C64" s="477">
        <v>3268</v>
      </c>
      <c r="D64" s="604">
        <v>42552</v>
      </c>
      <c r="E64" s="611">
        <v>76.8</v>
      </c>
      <c r="F64" s="102"/>
      <c r="G64" s="102"/>
    </row>
    <row r="65" spans="1:7" ht="15.5">
      <c r="A65" s="608" t="s">
        <v>1036</v>
      </c>
      <c r="B65" s="608" t="s">
        <v>1037</v>
      </c>
      <c r="C65" s="477">
        <v>3297</v>
      </c>
      <c r="D65" s="604">
        <v>45851</v>
      </c>
      <c r="E65" s="611">
        <v>71.900000000000006</v>
      </c>
      <c r="F65" s="102"/>
      <c r="G65" s="102"/>
    </row>
    <row r="66" spans="1:7" ht="15.5">
      <c r="A66" s="608" t="s">
        <v>1038</v>
      </c>
      <c r="B66" s="608" t="s">
        <v>1039</v>
      </c>
      <c r="C66" s="477">
        <v>3329</v>
      </c>
      <c r="D66" s="604">
        <v>43813</v>
      </c>
      <c r="E66" s="611">
        <v>76</v>
      </c>
      <c r="F66" s="102"/>
      <c r="G66" s="102"/>
    </row>
    <row r="67" spans="1:7" ht="15.5">
      <c r="A67" s="608" t="s">
        <v>1040</v>
      </c>
      <c r="B67" s="608" t="s">
        <v>1041</v>
      </c>
      <c r="C67" s="477">
        <v>3858</v>
      </c>
      <c r="D67" s="604">
        <v>42061</v>
      </c>
      <c r="E67" s="611">
        <v>91.7</v>
      </c>
      <c r="F67" s="102"/>
      <c r="G67" s="102"/>
    </row>
    <row r="68" spans="1:7" ht="15.5">
      <c r="A68" s="608" t="s">
        <v>1042</v>
      </c>
      <c r="B68" s="608" t="s">
        <v>1043</v>
      </c>
      <c r="C68" s="477">
        <v>15022</v>
      </c>
      <c r="D68" s="604">
        <v>40281</v>
      </c>
      <c r="E68" s="611">
        <v>372.9</v>
      </c>
      <c r="F68" s="102"/>
      <c r="G68" s="102"/>
    </row>
    <row r="69" spans="1:7" ht="15.5">
      <c r="A69" s="608" t="s">
        <v>1044</v>
      </c>
      <c r="B69" s="608" t="s">
        <v>1045</v>
      </c>
      <c r="C69" s="477">
        <v>9028</v>
      </c>
      <c r="D69" s="604">
        <v>40818</v>
      </c>
      <c r="E69" s="611">
        <v>221.2</v>
      </c>
      <c r="F69" s="102"/>
      <c r="G69" s="102"/>
    </row>
    <row r="70" spans="1:7" ht="15.5">
      <c r="A70" s="608" t="s">
        <v>1046</v>
      </c>
      <c r="B70" s="608" t="s">
        <v>1047</v>
      </c>
      <c r="C70" s="477">
        <v>14447</v>
      </c>
      <c r="D70" s="604">
        <v>36963</v>
      </c>
      <c r="E70" s="611">
        <v>390.9</v>
      </c>
      <c r="F70" s="102"/>
      <c r="G70" s="102"/>
    </row>
    <row r="71" spans="1:7" ht="15.5">
      <c r="A71" s="608" t="s">
        <v>1048</v>
      </c>
      <c r="B71" s="608" t="s">
        <v>510</v>
      </c>
      <c r="C71" s="477">
        <v>2703</v>
      </c>
      <c r="D71" s="604">
        <v>40475</v>
      </c>
      <c r="E71" s="611">
        <v>66.8</v>
      </c>
      <c r="F71" s="102"/>
      <c r="G71" s="102"/>
    </row>
    <row r="72" spans="1:7" ht="15.5">
      <c r="A72" s="608" t="s">
        <v>1049</v>
      </c>
      <c r="B72" s="608" t="s">
        <v>1050</v>
      </c>
      <c r="C72" s="477">
        <v>2898</v>
      </c>
      <c r="D72" s="604">
        <v>50129</v>
      </c>
      <c r="E72" s="611">
        <v>57.8</v>
      </c>
      <c r="F72" s="102"/>
      <c r="G72" s="102"/>
    </row>
    <row r="73" spans="1:7" ht="15.5">
      <c r="A73" s="608" t="s">
        <v>1051</v>
      </c>
      <c r="B73" s="608" t="s">
        <v>1052</v>
      </c>
      <c r="C73" s="477">
        <v>2844</v>
      </c>
      <c r="D73" s="604">
        <v>40887</v>
      </c>
      <c r="E73" s="611">
        <v>69.599999999999994</v>
      </c>
      <c r="F73" s="102"/>
      <c r="G73" s="102"/>
    </row>
    <row r="74" spans="1:7" ht="15.5">
      <c r="A74" s="608" t="s">
        <v>1053</v>
      </c>
      <c r="B74" s="608" t="s">
        <v>1054</v>
      </c>
      <c r="C74" s="477">
        <v>2359</v>
      </c>
      <c r="D74" s="604">
        <v>51083</v>
      </c>
      <c r="E74" s="611">
        <v>46.2</v>
      </c>
      <c r="F74" s="102"/>
      <c r="G74" s="102"/>
    </row>
    <row r="75" spans="1:7" ht="15.5">
      <c r="A75" s="608" t="s">
        <v>1055</v>
      </c>
      <c r="B75" s="608" t="s">
        <v>1056</v>
      </c>
      <c r="C75" s="477">
        <v>1559</v>
      </c>
      <c r="D75" s="604">
        <v>38628</v>
      </c>
      <c r="E75" s="611">
        <v>40.4</v>
      </c>
      <c r="F75" s="102"/>
      <c r="G75" s="102"/>
    </row>
    <row r="76" spans="1:7" ht="15.5">
      <c r="A76" s="608" t="s">
        <v>1057</v>
      </c>
      <c r="B76" s="608" t="s">
        <v>1058</v>
      </c>
      <c r="C76" s="477">
        <v>3219</v>
      </c>
      <c r="D76" s="604">
        <v>50720</v>
      </c>
      <c r="E76" s="611">
        <v>63.5</v>
      </c>
      <c r="F76" s="102"/>
      <c r="G76" s="102"/>
    </row>
    <row r="77" spans="1:7" ht="15.5">
      <c r="A77" s="608" t="s">
        <v>1059</v>
      </c>
      <c r="B77" s="608" t="s">
        <v>1060</v>
      </c>
      <c r="C77" s="477">
        <v>3325</v>
      </c>
      <c r="D77" s="604">
        <v>36884</v>
      </c>
      <c r="E77" s="611">
        <v>90.1</v>
      </c>
      <c r="F77" s="102"/>
      <c r="G77" s="102"/>
    </row>
    <row r="78" spans="1:7" ht="15.5">
      <c r="A78" s="608" t="s">
        <v>1061</v>
      </c>
      <c r="B78" s="608" t="s">
        <v>1062</v>
      </c>
      <c r="C78" s="477">
        <v>2055</v>
      </c>
      <c r="D78" s="604">
        <v>40128</v>
      </c>
      <c r="E78" s="611">
        <v>51.2</v>
      </c>
      <c r="F78" s="102"/>
      <c r="G78" s="102"/>
    </row>
    <row r="79" spans="1:7" ht="15.5">
      <c r="A79" s="608" t="s">
        <v>1063</v>
      </c>
      <c r="B79" s="608" t="s">
        <v>1064</v>
      </c>
      <c r="C79" s="477">
        <v>1894</v>
      </c>
      <c r="D79" s="604">
        <v>44732</v>
      </c>
      <c r="E79" s="611">
        <v>42.3</v>
      </c>
      <c r="F79" s="102"/>
      <c r="G79" s="102"/>
    </row>
    <row r="80" spans="1:7" ht="15.5">
      <c r="A80" s="608" t="s">
        <v>1065</v>
      </c>
      <c r="B80" s="608" t="s">
        <v>1066</v>
      </c>
      <c r="C80" s="477">
        <v>2626</v>
      </c>
      <c r="D80" s="604">
        <v>41082</v>
      </c>
      <c r="E80" s="611">
        <v>63.9</v>
      </c>
      <c r="F80" s="102"/>
      <c r="G80" s="102"/>
    </row>
    <row r="81" spans="1:7" ht="15.5">
      <c r="A81" s="608" t="s">
        <v>1067</v>
      </c>
      <c r="B81" s="608" t="s">
        <v>1068</v>
      </c>
      <c r="C81" s="477">
        <v>2952</v>
      </c>
      <c r="D81" s="604">
        <v>41579</v>
      </c>
      <c r="E81" s="611">
        <v>71</v>
      </c>
      <c r="F81" s="102"/>
      <c r="G81" s="102"/>
    </row>
    <row r="82" spans="1:7" ht="15.5">
      <c r="A82" s="608" t="s">
        <v>1069</v>
      </c>
      <c r="B82" s="608" t="s">
        <v>1070</v>
      </c>
      <c r="C82" s="477">
        <v>3961</v>
      </c>
      <c r="D82" s="604">
        <v>46316</v>
      </c>
      <c r="E82" s="611">
        <v>85.5</v>
      </c>
      <c r="F82" s="102"/>
      <c r="G82" s="102"/>
    </row>
    <row r="83" spans="1:7" ht="15.5">
      <c r="A83" s="608" t="s">
        <v>1071</v>
      </c>
      <c r="B83" s="608" t="s">
        <v>1072</v>
      </c>
      <c r="C83" s="477">
        <v>2911</v>
      </c>
      <c r="D83" s="604">
        <v>53770</v>
      </c>
      <c r="E83" s="611">
        <v>54.1</v>
      </c>
      <c r="F83" s="102"/>
      <c r="G83" s="102"/>
    </row>
    <row r="84" spans="1:7" ht="15.5">
      <c r="A84" s="608" t="s">
        <v>1073</v>
      </c>
      <c r="B84" s="608" t="s">
        <v>555</v>
      </c>
      <c r="C84" s="477">
        <v>2352</v>
      </c>
      <c r="D84" s="604">
        <v>40464</v>
      </c>
      <c r="E84" s="611">
        <v>58.1</v>
      </c>
      <c r="F84" s="102"/>
      <c r="G84" s="102"/>
    </row>
    <row r="85" spans="1:7" ht="15.5">
      <c r="A85" s="608" t="s">
        <v>1074</v>
      </c>
      <c r="B85" s="608" t="s">
        <v>1075</v>
      </c>
      <c r="C85" s="477">
        <v>2142</v>
      </c>
      <c r="D85" s="604">
        <v>37027</v>
      </c>
      <c r="E85" s="611">
        <v>57.8</v>
      </c>
      <c r="F85" s="102"/>
      <c r="G85" s="102"/>
    </row>
    <row r="86" spans="1:7" ht="15.5">
      <c r="A86" s="608" t="s">
        <v>1076</v>
      </c>
      <c r="B86" s="608" t="s">
        <v>475</v>
      </c>
      <c r="C86" s="477">
        <v>3050</v>
      </c>
      <c r="D86" s="604">
        <v>38290</v>
      </c>
      <c r="E86" s="611">
        <v>79.7</v>
      </c>
      <c r="F86" s="102"/>
      <c r="G86" s="102"/>
    </row>
    <row r="87" spans="1:7" ht="15.5">
      <c r="A87" s="608" t="s">
        <v>1077</v>
      </c>
      <c r="B87" s="608" t="s">
        <v>534</v>
      </c>
      <c r="C87" s="477">
        <v>2315</v>
      </c>
      <c r="D87" s="604">
        <v>39751</v>
      </c>
      <c r="E87" s="611">
        <v>58.2</v>
      </c>
      <c r="F87" s="102"/>
      <c r="G87" s="102"/>
    </row>
    <row r="88" spans="1:7" ht="15.5">
      <c r="A88" s="608" t="s">
        <v>1078</v>
      </c>
      <c r="B88" s="608" t="s">
        <v>412</v>
      </c>
      <c r="C88" s="477">
        <v>2527</v>
      </c>
      <c r="D88" s="604">
        <v>40515</v>
      </c>
      <c r="E88" s="611">
        <v>62.4</v>
      </c>
      <c r="F88" s="102"/>
      <c r="G88" s="102"/>
    </row>
    <row r="89" spans="1:7" ht="15.5">
      <c r="A89" s="608" t="s">
        <v>1079</v>
      </c>
      <c r="B89" s="608" t="s">
        <v>1080</v>
      </c>
      <c r="C89" s="477">
        <v>1668</v>
      </c>
      <c r="D89" s="604">
        <v>37595</v>
      </c>
      <c r="E89" s="611">
        <v>44.4</v>
      </c>
      <c r="F89" s="102"/>
      <c r="G89" s="102"/>
    </row>
    <row r="90" spans="1:7" ht="15.5">
      <c r="A90" s="608" t="s">
        <v>1081</v>
      </c>
      <c r="B90" s="608" t="s">
        <v>266</v>
      </c>
      <c r="C90" s="477">
        <v>8032</v>
      </c>
      <c r="D90" s="604">
        <v>37550</v>
      </c>
      <c r="E90" s="611">
        <v>213.9</v>
      </c>
      <c r="F90" s="102"/>
      <c r="G90" s="102"/>
    </row>
    <row r="91" spans="1:7" ht="15.5">
      <c r="A91" s="608" t="s">
        <v>1082</v>
      </c>
      <c r="B91" s="608" t="s">
        <v>1083</v>
      </c>
      <c r="C91" s="477">
        <v>4388</v>
      </c>
      <c r="D91" s="604">
        <v>42692</v>
      </c>
      <c r="E91" s="611">
        <v>102.8</v>
      </c>
      <c r="F91" s="102"/>
      <c r="G91" s="102"/>
    </row>
    <row r="92" spans="1:7" ht="15.5">
      <c r="A92" s="608" t="s">
        <v>1084</v>
      </c>
      <c r="B92" s="608" t="s">
        <v>1085</v>
      </c>
      <c r="C92" s="477">
        <v>5143</v>
      </c>
      <c r="D92" s="604">
        <v>36815</v>
      </c>
      <c r="E92" s="611">
        <v>139.69999999999999</v>
      </c>
      <c r="F92" s="102"/>
      <c r="G92" s="102"/>
    </row>
    <row r="93" spans="1:7" ht="15.5">
      <c r="A93" s="608" t="s">
        <v>1086</v>
      </c>
      <c r="B93" s="608" t="s">
        <v>1087</v>
      </c>
      <c r="C93" s="477">
        <v>5864</v>
      </c>
      <c r="D93" s="604">
        <v>41298</v>
      </c>
      <c r="E93" s="611">
        <v>142</v>
      </c>
      <c r="F93" s="102"/>
      <c r="G93" s="102"/>
    </row>
    <row r="94" spans="1:7" ht="15.5">
      <c r="A94" s="608" t="s">
        <v>1088</v>
      </c>
      <c r="B94" s="608" t="s">
        <v>1089</v>
      </c>
      <c r="C94" s="477">
        <v>2136</v>
      </c>
      <c r="D94" s="604">
        <v>47932</v>
      </c>
      <c r="E94" s="611">
        <v>44.6</v>
      </c>
      <c r="F94" s="102"/>
      <c r="G94" s="102"/>
    </row>
    <row r="95" spans="1:7" ht="15.5">
      <c r="A95" s="608" t="s">
        <v>1090</v>
      </c>
      <c r="B95" s="608" t="s">
        <v>1091</v>
      </c>
      <c r="C95" s="477">
        <v>3599</v>
      </c>
      <c r="D95" s="604">
        <v>45823</v>
      </c>
      <c r="E95" s="611">
        <v>78.5</v>
      </c>
      <c r="F95" s="102"/>
      <c r="G95" s="102"/>
    </row>
    <row r="96" spans="1:7" ht="15.5">
      <c r="A96" s="608" t="s">
        <v>1092</v>
      </c>
      <c r="B96" s="608" t="s">
        <v>1093</v>
      </c>
      <c r="C96" s="477">
        <v>4152</v>
      </c>
      <c r="D96" s="604">
        <v>50392</v>
      </c>
      <c r="E96" s="611">
        <v>82.4</v>
      </c>
      <c r="F96" s="102"/>
      <c r="G96" s="102"/>
    </row>
    <row r="97" spans="1:7" ht="15.5">
      <c r="A97" s="608" t="s">
        <v>1094</v>
      </c>
      <c r="B97" s="608" t="s">
        <v>1095</v>
      </c>
      <c r="C97" s="477">
        <v>3577</v>
      </c>
      <c r="D97" s="604">
        <v>42608</v>
      </c>
      <c r="E97" s="611">
        <v>84</v>
      </c>
      <c r="F97" s="102"/>
      <c r="G97" s="102"/>
    </row>
    <row r="98" spans="1:7" ht="15.5">
      <c r="A98" s="608" t="s">
        <v>1096</v>
      </c>
      <c r="B98" s="608" t="s">
        <v>496</v>
      </c>
      <c r="C98" s="477">
        <v>1727</v>
      </c>
      <c r="D98" s="604">
        <v>43290</v>
      </c>
      <c r="E98" s="611">
        <v>39.9</v>
      </c>
      <c r="F98" s="102"/>
      <c r="G98" s="102"/>
    </row>
    <row r="99" spans="1:7" ht="15.5">
      <c r="A99" s="608" t="s">
        <v>1097</v>
      </c>
      <c r="B99" s="608" t="s">
        <v>429</v>
      </c>
      <c r="C99" s="477">
        <v>4401</v>
      </c>
      <c r="D99" s="604">
        <v>40664</v>
      </c>
      <c r="E99" s="611">
        <v>108.2</v>
      </c>
      <c r="F99" s="102"/>
      <c r="G99" s="102"/>
    </row>
    <row r="100" spans="1:7" ht="15.5">
      <c r="A100" s="608" t="s">
        <v>1098</v>
      </c>
      <c r="B100" s="608" t="s">
        <v>702</v>
      </c>
      <c r="C100" s="477">
        <v>1964</v>
      </c>
      <c r="D100" s="604">
        <v>43070</v>
      </c>
      <c r="E100" s="611">
        <v>45.6</v>
      </c>
      <c r="F100" s="102"/>
      <c r="G100" s="102"/>
    </row>
    <row r="101" spans="1:7" ht="15.5">
      <c r="A101" s="608" t="s">
        <v>1099</v>
      </c>
      <c r="B101" s="608" t="s">
        <v>234</v>
      </c>
      <c r="C101" s="477">
        <v>3147</v>
      </c>
      <c r="D101" s="604">
        <v>38995</v>
      </c>
      <c r="E101" s="611">
        <v>80.7</v>
      </c>
      <c r="F101" s="102"/>
      <c r="G101" s="102"/>
    </row>
    <row r="102" spans="1:7" ht="15.5">
      <c r="A102" s="608" t="s">
        <v>1100</v>
      </c>
      <c r="B102" s="608" t="s">
        <v>1101</v>
      </c>
      <c r="C102" s="477">
        <v>1453</v>
      </c>
      <c r="D102" s="604">
        <v>38407</v>
      </c>
      <c r="E102" s="611">
        <v>37.799999999999997</v>
      </c>
      <c r="F102" s="102"/>
      <c r="G102" s="102"/>
    </row>
    <row r="103" spans="1:7" ht="15.5">
      <c r="A103" s="608" t="s">
        <v>1102</v>
      </c>
      <c r="B103" s="608" t="s">
        <v>514</v>
      </c>
      <c r="C103" s="477">
        <v>2644</v>
      </c>
      <c r="D103" s="604">
        <v>36440</v>
      </c>
      <c r="E103" s="611">
        <v>72.599999999999994</v>
      </c>
      <c r="F103" s="102"/>
      <c r="G103" s="102"/>
    </row>
    <row r="104" spans="1:7" ht="15.5">
      <c r="A104" s="608" t="s">
        <v>1103</v>
      </c>
      <c r="B104" s="608" t="s">
        <v>1104</v>
      </c>
      <c r="C104" s="477">
        <v>3533</v>
      </c>
      <c r="D104" s="604">
        <v>37931</v>
      </c>
      <c r="E104" s="611">
        <v>93.1</v>
      </c>
      <c r="F104" s="102"/>
      <c r="G104" s="102"/>
    </row>
    <row r="105" spans="1:7" ht="15.5">
      <c r="A105" s="608" t="s">
        <v>1105</v>
      </c>
      <c r="B105" s="608" t="s">
        <v>1106</v>
      </c>
      <c r="C105" s="477">
        <v>2002</v>
      </c>
      <c r="D105" s="604">
        <v>40740</v>
      </c>
      <c r="E105" s="611">
        <v>49.1</v>
      </c>
      <c r="F105" s="102"/>
      <c r="G105" s="102"/>
    </row>
    <row r="106" spans="1:7" ht="15.5">
      <c r="A106" s="608" t="s">
        <v>1107</v>
      </c>
      <c r="B106" s="608" t="s">
        <v>373</v>
      </c>
      <c r="C106" s="477">
        <v>3836</v>
      </c>
      <c r="D106" s="604">
        <v>39040</v>
      </c>
      <c r="E106" s="611">
        <v>98.3</v>
      </c>
      <c r="F106" s="102"/>
      <c r="G106" s="102"/>
    </row>
    <row r="107" spans="1:7" ht="15.5">
      <c r="A107" s="608" t="s">
        <v>1108</v>
      </c>
      <c r="B107" s="608" t="s">
        <v>1109</v>
      </c>
      <c r="C107" s="477">
        <v>2722</v>
      </c>
      <c r="D107" s="604">
        <v>39172</v>
      </c>
      <c r="E107" s="611">
        <v>69.5</v>
      </c>
      <c r="F107" s="102"/>
      <c r="G107" s="102"/>
    </row>
    <row r="108" spans="1:7" ht="15.5">
      <c r="A108" s="608" t="s">
        <v>1110</v>
      </c>
      <c r="B108" s="608" t="s">
        <v>1111</v>
      </c>
      <c r="C108" s="477">
        <v>3643</v>
      </c>
      <c r="D108" s="604">
        <v>37565</v>
      </c>
      <c r="E108" s="611">
        <v>97</v>
      </c>
      <c r="F108" s="102"/>
      <c r="G108" s="102"/>
    </row>
    <row r="109" spans="1:7" ht="15.5">
      <c r="A109" s="608" t="s">
        <v>1112</v>
      </c>
      <c r="B109" s="608" t="s">
        <v>516</v>
      </c>
      <c r="C109" s="477">
        <v>2510</v>
      </c>
      <c r="D109" s="604">
        <v>44183</v>
      </c>
      <c r="E109" s="611">
        <v>56.8</v>
      </c>
      <c r="F109" s="102"/>
      <c r="G109" s="102"/>
    </row>
    <row r="110" spans="1:7" ht="15.5">
      <c r="A110" s="608" t="s">
        <v>1113</v>
      </c>
      <c r="B110" s="608" t="s">
        <v>1114</v>
      </c>
      <c r="C110" s="477">
        <v>441</v>
      </c>
      <c r="D110" s="604">
        <v>49644</v>
      </c>
      <c r="E110" s="611">
        <v>8.9</v>
      </c>
      <c r="F110" s="102"/>
      <c r="G110" s="102"/>
    </row>
    <row r="111" spans="1:7" ht="15.5">
      <c r="A111" s="608" t="s">
        <v>1115</v>
      </c>
      <c r="B111" s="608" t="s">
        <v>809</v>
      </c>
      <c r="C111" s="477">
        <v>2154</v>
      </c>
      <c r="D111" s="604">
        <v>46137</v>
      </c>
      <c r="E111" s="611">
        <v>46.7</v>
      </c>
      <c r="F111" s="102"/>
      <c r="G111" s="102"/>
    </row>
    <row r="112" spans="1:7" ht="15.5">
      <c r="A112" s="608" t="s">
        <v>1116</v>
      </c>
      <c r="B112" s="608" t="s">
        <v>1117</v>
      </c>
      <c r="C112" s="477">
        <v>1202</v>
      </c>
      <c r="D112" s="604">
        <v>36946</v>
      </c>
      <c r="E112" s="611">
        <v>32.5</v>
      </c>
      <c r="F112" s="102"/>
      <c r="G112" s="102"/>
    </row>
    <row r="113" spans="1:7" ht="15.5">
      <c r="A113" s="608" t="s">
        <v>1118</v>
      </c>
      <c r="B113" s="608" t="s">
        <v>357</v>
      </c>
      <c r="C113" s="477">
        <v>3595</v>
      </c>
      <c r="D113" s="604">
        <v>42181</v>
      </c>
      <c r="E113" s="611">
        <v>85.2</v>
      </c>
      <c r="F113" s="102"/>
      <c r="G113" s="102"/>
    </row>
    <row r="114" spans="1:7" ht="15.5">
      <c r="A114" s="608" t="s">
        <v>1119</v>
      </c>
      <c r="B114" s="608" t="s">
        <v>765</v>
      </c>
      <c r="C114" s="477">
        <v>2796</v>
      </c>
      <c r="D114" s="604">
        <v>45794</v>
      </c>
      <c r="E114" s="611">
        <v>61.1</v>
      </c>
      <c r="F114" s="102"/>
      <c r="G114" s="102"/>
    </row>
    <row r="115" spans="1:7" ht="15.5">
      <c r="A115" s="608" t="s">
        <v>1120</v>
      </c>
      <c r="B115" s="608" t="s">
        <v>1121</v>
      </c>
      <c r="C115" s="477">
        <v>2229</v>
      </c>
      <c r="D115" s="604">
        <v>35404</v>
      </c>
      <c r="E115" s="611">
        <v>63</v>
      </c>
      <c r="F115" s="102"/>
      <c r="G115" s="102"/>
    </row>
    <row r="116" spans="1:7" ht="15.5">
      <c r="A116" s="608" t="s">
        <v>1122</v>
      </c>
      <c r="B116" s="608" t="s">
        <v>1123</v>
      </c>
      <c r="C116" s="477">
        <v>2331</v>
      </c>
      <c r="D116" s="604">
        <v>44781</v>
      </c>
      <c r="E116" s="611">
        <v>52.1</v>
      </c>
      <c r="F116" s="102"/>
      <c r="G116" s="102"/>
    </row>
    <row r="117" spans="1:7" ht="15.5">
      <c r="A117" s="608" t="s">
        <v>1124</v>
      </c>
      <c r="B117" s="608" t="s">
        <v>1125</v>
      </c>
      <c r="C117" s="477">
        <v>1635</v>
      </c>
      <c r="D117" s="604">
        <v>44364</v>
      </c>
      <c r="E117" s="611">
        <v>36.9</v>
      </c>
      <c r="F117" s="102"/>
      <c r="G117" s="102"/>
    </row>
    <row r="118" spans="1:7" ht="15.5">
      <c r="A118" s="608" t="s">
        <v>1126</v>
      </c>
      <c r="B118" s="608" t="s">
        <v>268</v>
      </c>
      <c r="C118" s="477">
        <v>4686</v>
      </c>
      <c r="D118" s="604">
        <v>40563</v>
      </c>
      <c r="E118" s="611">
        <v>115.5</v>
      </c>
      <c r="F118" s="102"/>
      <c r="G118" s="102"/>
    </row>
    <row r="119" spans="1:7" ht="15.5">
      <c r="A119" s="608" t="s">
        <v>1127</v>
      </c>
      <c r="B119" s="608" t="s">
        <v>803</v>
      </c>
      <c r="C119" s="477">
        <v>1782</v>
      </c>
      <c r="D119" s="604">
        <v>37643</v>
      </c>
      <c r="E119" s="611">
        <v>47.3</v>
      </c>
      <c r="F119" s="102"/>
      <c r="G119" s="102"/>
    </row>
    <row r="120" spans="1:7" ht="15.5">
      <c r="A120" s="608" t="s">
        <v>1128</v>
      </c>
      <c r="B120" s="608" t="s">
        <v>1129</v>
      </c>
      <c r="C120" s="477">
        <v>393</v>
      </c>
      <c r="D120" s="604">
        <v>56672</v>
      </c>
      <c r="E120" s="611">
        <v>6.9</v>
      </c>
      <c r="F120" s="102"/>
      <c r="G120" s="102"/>
    </row>
    <row r="121" spans="1:7" ht="15.5">
      <c r="A121" s="608" t="s">
        <v>1130</v>
      </c>
      <c r="B121" s="608" t="s">
        <v>1131</v>
      </c>
      <c r="C121" s="477">
        <v>2786</v>
      </c>
      <c r="D121" s="604">
        <v>47859</v>
      </c>
      <c r="E121" s="611">
        <v>58.2</v>
      </c>
      <c r="F121" s="102"/>
      <c r="G121" s="102"/>
    </row>
    <row r="122" spans="1:7" ht="15.5">
      <c r="A122" s="608" t="s">
        <v>1132</v>
      </c>
      <c r="B122" s="608" t="s">
        <v>1133</v>
      </c>
      <c r="C122" s="477">
        <v>4374</v>
      </c>
      <c r="D122" s="604">
        <v>38131</v>
      </c>
      <c r="E122" s="611">
        <v>114.7</v>
      </c>
      <c r="F122" s="102"/>
      <c r="G122" s="102"/>
    </row>
    <row r="123" spans="1:7" ht="15.5">
      <c r="A123" s="608" t="s">
        <v>1134</v>
      </c>
      <c r="B123" s="608" t="s">
        <v>1135</v>
      </c>
      <c r="C123" s="477">
        <v>5119</v>
      </c>
      <c r="D123" s="604">
        <v>39357</v>
      </c>
      <c r="E123" s="611">
        <v>130.1</v>
      </c>
      <c r="F123" s="102"/>
      <c r="G123" s="102"/>
    </row>
    <row r="124" spans="1:7" ht="15.5">
      <c r="A124" s="608" t="s">
        <v>1136</v>
      </c>
      <c r="B124" s="608" t="s">
        <v>1137</v>
      </c>
      <c r="C124" s="477">
        <v>3977</v>
      </c>
      <c r="D124" s="604">
        <v>40653</v>
      </c>
      <c r="E124" s="611">
        <v>97.8</v>
      </c>
      <c r="F124" s="102"/>
      <c r="G124" s="102"/>
    </row>
    <row r="125" spans="1:7" ht="15.5">
      <c r="A125" s="608" t="s">
        <v>1138</v>
      </c>
      <c r="B125" s="608" t="s">
        <v>518</v>
      </c>
      <c r="C125" s="477">
        <v>2700</v>
      </c>
      <c r="D125" s="604">
        <v>45489</v>
      </c>
      <c r="E125" s="611">
        <v>59.4</v>
      </c>
      <c r="F125" s="102"/>
      <c r="G125" s="102"/>
    </row>
    <row r="126" spans="1:7" ht="15.5">
      <c r="A126" s="608" t="s">
        <v>1139</v>
      </c>
      <c r="B126" s="608" t="s">
        <v>1140</v>
      </c>
      <c r="C126" s="477">
        <v>4253</v>
      </c>
      <c r="D126" s="604">
        <v>52741</v>
      </c>
      <c r="E126" s="611">
        <v>80.599999999999994</v>
      </c>
      <c r="F126" s="102"/>
      <c r="G126" s="102"/>
    </row>
    <row r="127" spans="1:7" ht="15.5">
      <c r="A127" s="608" t="s">
        <v>1141</v>
      </c>
      <c r="B127" s="608" t="s">
        <v>1142</v>
      </c>
      <c r="C127" s="477">
        <v>2615</v>
      </c>
      <c r="D127" s="604">
        <v>39783</v>
      </c>
      <c r="E127" s="611">
        <v>65.7</v>
      </c>
      <c r="F127" s="102"/>
      <c r="G127" s="102"/>
    </row>
    <row r="128" spans="1:7" ht="15.5">
      <c r="A128" s="608" t="s">
        <v>1143</v>
      </c>
      <c r="B128" s="608" t="s">
        <v>236</v>
      </c>
      <c r="C128" s="477">
        <v>3178</v>
      </c>
      <c r="D128" s="604">
        <v>34999</v>
      </c>
      <c r="E128" s="611">
        <v>90.8</v>
      </c>
      <c r="F128" s="102"/>
      <c r="G128" s="102"/>
    </row>
    <row r="129" spans="1:7" ht="15.5">
      <c r="A129" s="608" t="s">
        <v>1144</v>
      </c>
      <c r="B129" s="608" t="s">
        <v>400</v>
      </c>
      <c r="C129" s="477">
        <v>3693</v>
      </c>
      <c r="D129" s="604">
        <v>45062</v>
      </c>
      <c r="E129" s="611">
        <v>82</v>
      </c>
      <c r="F129" s="102"/>
      <c r="G129" s="102"/>
    </row>
    <row r="130" spans="1:7" ht="15.5">
      <c r="A130" s="608" t="s">
        <v>1145</v>
      </c>
      <c r="B130" s="608" t="s">
        <v>1146</v>
      </c>
      <c r="C130" s="477">
        <v>7858</v>
      </c>
      <c r="D130" s="604">
        <v>44157</v>
      </c>
      <c r="E130" s="611">
        <v>178</v>
      </c>
      <c r="F130" s="102"/>
      <c r="G130" s="102"/>
    </row>
    <row r="131" spans="1:7" ht="15.5">
      <c r="A131" s="608" t="s">
        <v>1147</v>
      </c>
      <c r="B131" s="608" t="s">
        <v>1148</v>
      </c>
      <c r="C131" s="477">
        <v>5300</v>
      </c>
      <c r="D131" s="604">
        <v>42766</v>
      </c>
      <c r="E131" s="611">
        <v>123.9</v>
      </c>
      <c r="F131" s="102"/>
      <c r="G131" s="102"/>
    </row>
    <row r="132" spans="1:7" ht="15.5">
      <c r="A132" s="608" t="s">
        <v>1149</v>
      </c>
      <c r="B132" s="608" t="s">
        <v>1150</v>
      </c>
      <c r="C132" s="477">
        <v>4767</v>
      </c>
      <c r="D132" s="604">
        <v>41669</v>
      </c>
      <c r="E132" s="611">
        <v>114.4</v>
      </c>
      <c r="F132" s="102"/>
      <c r="G132" s="102"/>
    </row>
    <row r="133" spans="1:7" ht="15.5">
      <c r="A133" s="608" t="s">
        <v>1151</v>
      </c>
      <c r="B133" s="608" t="s">
        <v>767</v>
      </c>
      <c r="C133" s="477">
        <v>2343</v>
      </c>
      <c r="D133" s="604">
        <v>42727</v>
      </c>
      <c r="E133" s="611">
        <v>54.8</v>
      </c>
      <c r="F133" s="102"/>
      <c r="G133" s="102"/>
    </row>
    <row r="134" spans="1:7" ht="15.5">
      <c r="A134" s="608" t="s">
        <v>1152</v>
      </c>
      <c r="B134" s="608" t="s">
        <v>1153</v>
      </c>
      <c r="C134" s="477">
        <v>4210</v>
      </c>
      <c r="D134" s="604">
        <v>45340</v>
      </c>
      <c r="E134" s="611">
        <v>92.9</v>
      </c>
      <c r="F134" s="102"/>
      <c r="G134" s="102"/>
    </row>
    <row r="135" spans="1:7" ht="15.5">
      <c r="A135" s="608" t="s">
        <v>1154</v>
      </c>
      <c r="B135" s="608" t="s">
        <v>1155</v>
      </c>
      <c r="C135" s="477">
        <v>2436</v>
      </c>
      <c r="D135" s="604">
        <v>46885</v>
      </c>
      <c r="E135" s="611">
        <v>52</v>
      </c>
      <c r="F135" s="102"/>
      <c r="G135" s="102"/>
    </row>
    <row r="136" spans="1:7" ht="15.5">
      <c r="A136" s="608" t="s">
        <v>1156</v>
      </c>
      <c r="B136" s="608" t="s">
        <v>1157</v>
      </c>
      <c r="C136" s="477">
        <v>2288</v>
      </c>
      <c r="D136" s="604">
        <v>53398</v>
      </c>
      <c r="E136" s="611">
        <v>42.8</v>
      </c>
      <c r="F136" s="102"/>
      <c r="G136" s="102"/>
    </row>
    <row r="137" spans="1:7" ht="15.5">
      <c r="A137" s="608" t="s">
        <v>1158</v>
      </c>
      <c r="B137" s="608" t="s">
        <v>1159</v>
      </c>
      <c r="C137" s="477">
        <v>1643</v>
      </c>
      <c r="D137" s="604">
        <v>44727</v>
      </c>
      <c r="E137" s="611">
        <v>36.700000000000003</v>
      </c>
      <c r="F137" s="102"/>
      <c r="G137" s="102"/>
    </row>
    <row r="138" spans="1:7" ht="15.5">
      <c r="A138" s="608" t="s">
        <v>1160</v>
      </c>
      <c r="B138" s="608" t="s">
        <v>1161</v>
      </c>
      <c r="C138" s="477">
        <v>4297</v>
      </c>
      <c r="D138" s="604">
        <v>40069</v>
      </c>
      <c r="E138" s="611">
        <v>107.2</v>
      </c>
      <c r="F138" s="102"/>
      <c r="G138" s="102"/>
    </row>
    <row r="139" spans="1:7" ht="15.5">
      <c r="A139" s="608" t="s">
        <v>1162</v>
      </c>
      <c r="B139" s="608" t="s">
        <v>1163</v>
      </c>
      <c r="C139" s="477">
        <v>4973</v>
      </c>
      <c r="D139" s="604">
        <v>40740</v>
      </c>
      <c r="E139" s="611">
        <v>122.1</v>
      </c>
      <c r="F139" s="102"/>
      <c r="G139" s="102"/>
    </row>
    <row r="140" spans="1:7" ht="15.5">
      <c r="A140" s="608" t="s">
        <v>1164</v>
      </c>
      <c r="B140" s="608" t="s">
        <v>704</v>
      </c>
      <c r="C140" s="477">
        <v>1964</v>
      </c>
      <c r="D140" s="604">
        <v>42486</v>
      </c>
      <c r="E140" s="611">
        <v>46.2</v>
      </c>
      <c r="F140" s="102"/>
      <c r="G140" s="102"/>
    </row>
    <row r="141" spans="1:7" ht="15.5">
      <c r="A141" s="608" t="s">
        <v>1165</v>
      </c>
      <c r="B141" s="608" t="s">
        <v>401</v>
      </c>
      <c r="C141" s="477">
        <v>1920</v>
      </c>
      <c r="D141" s="604">
        <v>38307</v>
      </c>
      <c r="E141" s="611">
        <v>50.1</v>
      </c>
      <c r="F141" s="102"/>
      <c r="G141" s="102"/>
    </row>
    <row r="142" spans="1:7" ht="15.5">
      <c r="A142" s="608" t="s">
        <v>1166</v>
      </c>
      <c r="B142" s="608" t="s">
        <v>1167</v>
      </c>
      <c r="C142" s="477">
        <v>5954</v>
      </c>
      <c r="D142" s="604">
        <v>37964</v>
      </c>
      <c r="E142" s="611">
        <v>156.80000000000001</v>
      </c>
      <c r="F142" s="102"/>
      <c r="G142" s="102"/>
    </row>
    <row r="143" spans="1:7" ht="15.5">
      <c r="A143" s="608" t="s">
        <v>1168</v>
      </c>
      <c r="B143" s="608" t="s">
        <v>1169</v>
      </c>
      <c r="C143" s="477">
        <v>5094</v>
      </c>
      <c r="D143" s="604">
        <v>41882</v>
      </c>
      <c r="E143" s="611">
        <v>121.6</v>
      </c>
      <c r="F143" s="102"/>
      <c r="G143" s="102"/>
    </row>
    <row r="144" spans="1:7" ht="15.5">
      <c r="A144" s="608" t="s">
        <v>1170</v>
      </c>
      <c r="B144" s="608" t="s">
        <v>1171</v>
      </c>
      <c r="C144" s="477">
        <v>7725</v>
      </c>
      <c r="D144" s="604">
        <v>43537</v>
      </c>
      <c r="E144" s="611">
        <v>177.4</v>
      </c>
      <c r="F144" s="102"/>
      <c r="G144" s="102"/>
    </row>
    <row r="145" spans="1:7" ht="15.5">
      <c r="A145" s="608" t="s">
        <v>1172</v>
      </c>
      <c r="B145" s="608" t="s">
        <v>359</v>
      </c>
      <c r="C145" s="477">
        <v>1595</v>
      </c>
      <c r="D145" s="604">
        <v>34003</v>
      </c>
      <c r="E145" s="611">
        <v>46.9</v>
      </c>
      <c r="F145" s="102"/>
      <c r="G145" s="102"/>
    </row>
    <row r="146" spans="1:7" ht="15.5">
      <c r="A146" s="608" t="s">
        <v>1173</v>
      </c>
      <c r="B146" s="608" t="s">
        <v>1174</v>
      </c>
      <c r="C146" s="477">
        <v>3196</v>
      </c>
      <c r="D146" s="604">
        <v>37689</v>
      </c>
      <c r="E146" s="611">
        <v>84.8</v>
      </c>
      <c r="F146" s="102"/>
      <c r="G146" s="102"/>
    </row>
    <row r="147" spans="1:7" ht="15.5">
      <c r="A147" s="608" t="s">
        <v>1175</v>
      </c>
      <c r="B147" s="608" t="s">
        <v>1176</v>
      </c>
      <c r="C147" s="477">
        <v>5652</v>
      </c>
      <c r="D147" s="604">
        <v>44680</v>
      </c>
      <c r="E147" s="611">
        <v>126.5</v>
      </c>
      <c r="F147" s="102"/>
      <c r="G147" s="102"/>
    </row>
    <row r="148" spans="1:7" ht="15.5">
      <c r="A148" s="608" t="s">
        <v>1177</v>
      </c>
      <c r="B148" s="608" t="s">
        <v>1178</v>
      </c>
      <c r="C148" s="477">
        <v>3877</v>
      </c>
      <c r="D148" s="604">
        <v>40612</v>
      </c>
      <c r="E148" s="611">
        <v>95.5</v>
      </c>
      <c r="F148" s="102"/>
      <c r="G148" s="102"/>
    </row>
    <row r="149" spans="1:7" ht="15.5">
      <c r="A149" s="608" t="s">
        <v>1179</v>
      </c>
      <c r="B149" s="608" t="s">
        <v>1180</v>
      </c>
      <c r="C149" s="477">
        <v>5777</v>
      </c>
      <c r="D149" s="604">
        <v>44497</v>
      </c>
      <c r="E149" s="611">
        <v>129.80000000000001</v>
      </c>
      <c r="F149" s="102"/>
      <c r="G149" s="102"/>
    </row>
    <row r="150" spans="1:7" ht="15.5">
      <c r="A150" s="608" t="s">
        <v>1181</v>
      </c>
      <c r="B150" s="608" t="s">
        <v>1182</v>
      </c>
      <c r="C150" s="477">
        <v>6810</v>
      </c>
      <c r="D150" s="604">
        <v>41378</v>
      </c>
      <c r="E150" s="611">
        <v>164.6</v>
      </c>
      <c r="F150" s="102"/>
      <c r="G150" s="102"/>
    </row>
    <row r="151" spans="1:7" ht="15.5">
      <c r="A151" s="608" t="s">
        <v>1183</v>
      </c>
      <c r="B151" s="608" t="s">
        <v>706</v>
      </c>
      <c r="C151" s="477">
        <v>2662</v>
      </c>
      <c r="D151" s="604">
        <v>42260</v>
      </c>
      <c r="E151" s="611">
        <v>63</v>
      </c>
      <c r="F151" s="102"/>
      <c r="G151" s="102"/>
    </row>
    <row r="152" spans="1:7" ht="15.5">
      <c r="A152" s="608" t="s">
        <v>1184</v>
      </c>
      <c r="B152" s="608" t="s">
        <v>1185</v>
      </c>
      <c r="C152" s="477">
        <v>4349</v>
      </c>
      <c r="D152" s="604">
        <v>33135</v>
      </c>
      <c r="E152" s="611">
        <v>131.30000000000001</v>
      </c>
      <c r="F152" s="102"/>
      <c r="G152" s="102"/>
    </row>
    <row r="153" spans="1:7" ht="15.5">
      <c r="A153" s="608" t="s">
        <v>1186</v>
      </c>
      <c r="B153" s="608" t="s">
        <v>1187</v>
      </c>
      <c r="C153" s="477">
        <v>3690</v>
      </c>
      <c r="D153" s="604">
        <v>33142</v>
      </c>
      <c r="E153" s="611">
        <v>111.3</v>
      </c>
      <c r="F153" s="102"/>
      <c r="G153" s="102"/>
    </row>
    <row r="154" spans="1:7" ht="15.5">
      <c r="A154" s="608" t="s">
        <v>1188</v>
      </c>
      <c r="B154" s="608" t="s">
        <v>1189</v>
      </c>
      <c r="C154" s="477">
        <v>1774</v>
      </c>
      <c r="D154" s="604">
        <v>46444</v>
      </c>
      <c r="E154" s="611">
        <v>38.200000000000003</v>
      </c>
      <c r="F154" s="102"/>
      <c r="G154" s="102"/>
    </row>
    <row r="155" spans="1:7" ht="15.5">
      <c r="A155" s="608" t="s">
        <v>1190</v>
      </c>
      <c r="B155" s="608" t="s">
        <v>1191</v>
      </c>
      <c r="C155" s="477">
        <v>1764</v>
      </c>
      <c r="D155" s="604">
        <v>48939</v>
      </c>
      <c r="E155" s="611">
        <v>36</v>
      </c>
      <c r="F155" s="102"/>
      <c r="G155" s="102"/>
    </row>
    <row r="156" spans="1:7" ht="15.5">
      <c r="A156" s="608" t="s">
        <v>1192</v>
      </c>
      <c r="B156" s="608" t="s">
        <v>1193</v>
      </c>
      <c r="C156" s="477">
        <v>5009</v>
      </c>
      <c r="D156" s="604">
        <v>43710</v>
      </c>
      <c r="E156" s="611">
        <v>114.6</v>
      </c>
      <c r="F156" s="102"/>
      <c r="G156" s="102"/>
    </row>
    <row r="157" spans="1:7" ht="15.5">
      <c r="A157" s="608" t="s">
        <v>1194</v>
      </c>
      <c r="B157" s="608" t="s">
        <v>1195</v>
      </c>
      <c r="C157" s="477">
        <v>3048</v>
      </c>
      <c r="D157" s="604">
        <v>31433</v>
      </c>
      <c r="E157" s="611">
        <v>97</v>
      </c>
      <c r="F157" s="102"/>
      <c r="G157" s="102"/>
    </row>
    <row r="158" spans="1:7" ht="15.5">
      <c r="A158" s="608" t="s">
        <v>1196</v>
      </c>
      <c r="B158" s="608" t="s">
        <v>1197</v>
      </c>
      <c r="C158" s="477">
        <v>5027</v>
      </c>
      <c r="D158" s="604">
        <v>38332</v>
      </c>
      <c r="E158" s="611">
        <v>131.1</v>
      </c>
      <c r="F158" s="102"/>
      <c r="G158" s="102"/>
    </row>
    <row r="159" spans="1:7" ht="15.5">
      <c r="A159" s="608" t="s">
        <v>1198</v>
      </c>
      <c r="B159" s="608" t="s">
        <v>788</v>
      </c>
      <c r="C159" s="477">
        <v>2504</v>
      </c>
      <c r="D159" s="604">
        <v>42571</v>
      </c>
      <c r="E159" s="611">
        <v>58.8</v>
      </c>
      <c r="F159" s="102"/>
      <c r="G159" s="102"/>
    </row>
    <row r="160" spans="1:7" ht="15.5">
      <c r="A160" s="608" t="s">
        <v>1199</v>
      </c>
      <c r="B160" s="608" t="s">
        <v>1200</v>
      </c>
      <c r="C160" s="477">
        <v>5636</v>
      </c>
      <c r="D160" s="604">
        <v>46009</v>
      </c>
      <c r="E160" s="611">
        <v>122.5</v>
      </c>
      <c r="F160" s="102"/>
      <c r="G160" s="102"/>
    </row>
    <row r="161" spans="1:7" ht="15.5">
      <c r="A161" s="608" t="s">
        <v>1201</v>
      </c>
      <c r="B161" s="608" t="s">
        <v>678</v>
      </c>
      <c r="C161" s="477">
        <v>2661</v>
      </c>
      <c r="D161" s="604">
        <v>38897</v>
      </c>
      <c r="E161" s="611">
        <v>68.400000000000006</v>
      </c>
      <c r="F161" s="102"/>
      <c r="G161" s="102"/>
    </row>
    <row r="162" spans="1:7" ht="15.5">
      <c r="A162" s="608" t="s">
        <v>1202</v>
      </c>
      <c r="B162" s="608" t="s">
        <v>1203</v>
      </c>
      <c r="C162" s="477">
        <v>2000</v>
      </c>
      <c r="D162" s="604">
        <v>42399</v>
      </c>
      <c r="E162" s="611">
        <v>47.2</v>
      </c>
      <c r="F162" s="102"/>
      <c r="G162" s="102"/>
    </row>
    <row r="163" spans="1:7" ht="15.5">
      <c r="A163" s="608" t="s">
        <v>1204</v>
      </c>
      <c r="B163" s="608" t="s">
        <v>1205</v>
      </c>
      <c r="C163" s="477">
        <v>2997</v>
      </c>
      <c r="D163" s="604">
        <v>41852</v>
      </c>
      <c r="E163" s="611">
        <v>71.599999999999994</v>
      </c>
      <c r="F163" s="102"/>
      <c r="G163" s="102"/>
    </row>
    <row r="164" spans="1:7" ht="15.5">
      <c r="A164" s="608" t="s">
        <v>1206</v>
      </c>
      <c r="B164" s="608" t="s">
        <v>1207</v>
      </c>
      <c r="C164" s="477">
        <v>4953</v>
      </c>
      <c r="D164" s="604">
        <v>43945</v>
      </c>
      <c r="E164" s="611">
        <v>112.7</v>
      </c>
      <c r="F164" s="102"/>
      <c r="G164" s="102"/>
    </row>
    <row r="165" spans="1:7" ht="15.5">
      <c r="A165" s="608" t="s">
        <v>1208</v>
      </c>
      <c r="B165" s="608" t="s">
        <v>664</v>
      </c>
      <c r="C165" s="477">
        <v>2970</v>
      </c>
      <c r="D165" s="604">
        <v>45012</v>
      </c>
      <c r="E165" s="611">
        <v>66</v>
      </c>
      <c r="F165" s="102"/>
      <c r="G165" s="102"/>
    </row>
    <row r="166" spans="1:7" ht="15.5">
      <c r="A166" s="608" t="s">
        <v>1209</v>
      </c>
      <c r="B166" s="608" t="s">
        <v>680</v>
      </c>
      <c r="C166" s="477">
        <v>2522</v>
      </c>
      <c r="D166" s="604">
        <v>43281</v>
      </c>
      <c r="E166" s="611">
        <v>58.3</v>
      </c>
      <c r="F166" s="102"/>
      <c r="G166" s="102"/>
    </row>
    <row r="167" spans="1:7" ht="15.5">
      <c r="A167" s="608" t="s">
        <v>1210</v>
      </c>
      <c r="B167" s="608" t="s">
        <v>1211</v>
      </c>
      <c r="C167" s="477">
        <v>2937</v>
      </c>
      <c r="D167" s="604">
        <v>40504</v>
      </c>
      <c r="E167" s="611">
        <v>72.5</v>
      </c>
      <c r="F167" s="102"/>
      <c r="G167" s="102"/>
    </row>
    <row r="168" spans="1:7" ht="15.5">
      <c r="A168" s="608" t="s">
        <v>1212</v>
      </c>
      <c r="B168" s="608" t="s">
        <v>1213</v>
      </c>
      <c r="C168" s="477">
        <v>3629</v>
      </c>
      <c r="D168" s="604">
        <v>41506</v>
      </c>
      <c r="E168" s="611">
        <v>87.4</v>
      </c>
      <c r="F168" s="102"/>
      <c r="G168" s="102"/>
    </row>
    <row r="169" spans="1:7" ht="15.5">
      <c r="A169" s="608" t="s">
        <v>1214</v>
      </c>
      <c r="B169" s="608" t="s">
        <v>1215</v>
      </c>
      <c r="C169" s="477">
        <v>3071</v>
      </c>
      <c r="D169" s="604">
        <v>32934</v>
      </c>
      <c r="E169" s="611">
        <v>93.2</v>
      </c>
      <c r="F169" s="102"/>
      <c r="G169" s="102"/>
    </row>
    <row r="170" spans="1:7" ht="15.5">
      <c r="A170" s="608" t="s">
        <v>1216</v>
      </c>
      <c r="B170" s="608" t="s">
        <v>1217</v>
      </c>
      <c r="C170" s="477">
        <v>2918</v>
      </c>
      <c r="D170" s="604">
        <v>42308</v>
      </c>
      <c r="E170" s="611">
        <v>69</v>
      </c>
      <c r="F170" s="102"/>
      <c r="G170" s="102"/>
    </row>
    <row r="171" spans="1:7" ht="15.5">
      <c r="A171" s="608" t="s">
        <v>1218</v>
      </c>
      <c r="B171" s="608" t="s">
        <v>1219</v>
      </c>
      <c r="C171" s="477">
        <v>1537</v>
      </c>
      <c r="D171" s="604">
        <v>35884</v>
      </c>
      <c r="E171" s="611">
        <v>42.8</v>
      </c>
      <c r="F171" s="102"/>
      <c r="G171" s="102"/>
    </row>
    <row r="172" spans="1:7" ht="15.5">
      <c r="A172" s="608" t="s">
        <v>1220</v>
      </c>
      <c r="B172" s="608" t="s">
        <v>1221</v>
      </c>
      <c r="C172" s="477">
        <v>3622</v>
      </c>
      <c r="D172" s="604">
        <v>40231</v>
      </c>
      <c r="E172" s="611">
        <v>90</v>
      </c>
      <c r="F172" s="102"/>
      <c r="G172" s="102"/>
    </row>
    <row r="173" spans="1:7" ht="15.5">
      <c r="A173" s="608" t="s">
        <v>1222</v>
      </c>
      <c r="B173" s="608" t="s">
        <v>1223</v>
      </c>
      <c r="C173" s="477">
        <v>1742</v>
      </c>
      <c r="D173" s="604">
        <v>38179</v>
      </c>
      <c r="E173" s="611">
        <v>45.6</v>
      </c>
      <c r="F173" s="102"/>
      <c r="G173" s="102"/>
    </row>
    <row r="174" spans="1:7" ht="15.5">
      <c r="A174" s="608" t="s">
        <v>1224</v>
      </c>
      <c r="B174" s="608" t="s">
        <v>520</v>
      </c>
      <c r="C174" s="477">
        <v>2398</v>
      </c>
      <c r="D174" s="604">
        <v>39751</v>
      </c>
      <c r="E174" s="611">
        <v>60.3</v>
      </c>
      <c r="F174" s="102"/>
      <c r="G174" s="102"/>
    </row>
    <row r="175" spans="1:7" ht="15.5">
      <c r="A175" s="608" t="s">
        <v>1225</v>
      </c>
      <c r="B175" s="608" t="s">
        <v>739</v>
      </c>
      <c r="C175" s="477">
        <v>1432</v>
      </c>
      <c r="D175" s="604">
        <v>41434</v>
      </c>
      <c r="E175" s="611">
        <v>34.6</v>
      </c>
      <c r="F175" s="102"/>
      <c r="G175" s="102"/>
    </row>
    <row r="176" spans="1:7" ht="15.5">
      <c r="A176" s="608" t="s">
        <v>1226</v>
      </c>
      <c r="B176" s="608" t="s">
        <v>361</v>
      </c>
      <c r="C176" s="477">
        <v>2862</v>
      </c>
      <c r="D176" s="604">
        <v>41013</v>
      </c>
      <c r="E176" s="611">
        <v>69.8</v>
      </c>
      <c r="F176" s="102"/>
      <c r="G176" s="102"/>
    </row>
    <row r="177" spans="1:7" ht="15.5">
      <c r="A177" s="608" t="s">
        <v>1227</v>
      </c>
      <c r="B177" s="608" t="s">
        <v>1228</v>
      </c>
      <c r="C177" s="477">
        <v>2792</v>
      </c>
      <c r="D177" s="604">
        <v>41619</v>
      </c>
      <c r="E177" s="611">
        <v>67.099999999999994</v>
      </c>
      <c r="F177" s="102"/>
      <c r="G177" s="102"/>
    </row>
    <row r="178" spans="1:7" ht="15.5">
      <c r="A178" s="608" t="s">
        <v>1229</v>
      </c>
      <c r="B178" s="608" t="s">
        <v>1230</v>
      </c>
      <c r="C178" s="477">
        <v>1604</v>
      </c>
      <c r="D178" s="604">
        <v>43691</v>
      </c>
      <c r="E178" s="611">
        <v>36.700000000000003</v>
      </c>
      <c r="F178" s="102"/>
      <c r="G178" s="102"/>
    </row>
    <row r="179" spans="1:7" ht="15.5">
      <c r="A179" s="608" t="s">
        <v>1231</v>
      </c>
      <c r="B179" s="608" t="s">
        <v>790</v>
      </c>
      <c r="C179" s="477">
        <v>2714</v>
      </c>
      <c r="D179" s="604">
        <v>43900</v>
      </c>
      <c r="E179" s="611">
        <v>61.8</v>
      </c>
      <c r="F179" s="102"/>
      <c r="G179" s="102"/>
    </row>
    <row r="180" spans="1:7" ht="15.5">
      <c r="A180" s="608" t="s">
        <v>1232</v>
      </c>
      <c r="B180" s="608" t="s">
        <v>682</v>
      </c>
      <c r="C180" s="477">
        <v>2428</v>
      </c>
      <c r="D180" s="604">
        <v>40548</v>
      </c>
      <c r="E180" s="611">
        <v>59.9</v>
      </c>
      <c r="F180" s="102"/>
      <c r="G180" s="102"/>
    </row>
    <row r="181" spans="1:7" ht="15.5">
      <c r="A181" s="608" t="s">
        <v>1233</v>
      </c>
      <c r="B181" s="608" t="s">
        <v>1234</v>
      </c>
      <c r="C181" s="477">
        <v>1873</v>
      </c>
      <c r="D181" s="604">
        <v>37820</v>
      </c>
      <c r="E181" s="611">
        <v>49.5</v>
      </c>
      <c r="F181" s="102"/>
      <c r="G181" s="102"/>
    </row>
    <row r="182" spans="1:7" ht="15.5">
      <c r="A182" s="608" t="s">
        <v>1235</v>
      </c>
      <c r="B182" s="608" t="s">
        <v>1236</v>
      </c>
      <c r="C182" s="477">
        <v>3501</v>
      </c>
      <c r="D182" s="604">
        <v>43819</v>
      </c>
      <c r="E182" s="611">
        <v>79.900000000000006</v>
      </c>
      <c r="F182" s="102"/>
      <c r="G182" s="102"/>
    </row>
    <row r="183" spans="1:7" ht="15.5">
      <c r="A183" s="608" t="s">
        <v>1237</v>
      </c>
      <c r="B183" s="608" t="s">
        <v>1238</v>
      </c>
      <c r="C183" s="477">
        <v>2867</v>
      </c>
      <c r="D183" s="604">
        <v>38067</v>
      </c>
      <c r="E183" s="611">
        <v>75.3</v>
      </c>
      <c r="F183" s="102"/>
      <c r="G183" s="102"/>
    </row>
    <row r="184" spans="1:7" ht="15.5">
      <c r="A184" s="608" t="s">
        <v>1239</v>
      </c>
      <c r="B184" s="608" t="s">
        <v>1240</v>
      </c>
      <c r="C184" s="477">
        <v>2000</v>
      </c>
      <c r="D184" s="604">
        <v>46640</v>
      </c>
      <c r="E184" s="611">
        <v>42.9</v>
      </c>
      <c r="F184" s="102"/>
      <c r="G184" s="102"/>
    </row>
    <row r="185" spans="1:7" ht="15.5">
      <c r="A185" s="608" t="s">
        <v>1241</v>
      </c>
      <c r="B185" s="608" t="s">
        <v>1242</v>
      </c>
      <c r="C185" s="477">
        <v>3610</v>
      </c>
      <c r="D185" s="604">
        <v>49389</v>
      </c>
      <c r="E185" s="611">
        <v>73.099999999999994</v>
      </c>
      <c r="F185" s="102"/>
      <c r="G185" s="102"/>
    </row>
    <row r="186" spans="1:7" ht="15.5">
      <c r="A186" s="608" t="s">
        <v>1243</v>
      </c>
      <c r="B186" s="608" t="s">
        <v>813</v>
      </c>
      <c r="C186" s="477">
        <v>3046</v>
      </c>
      <c r="D186" s="604">
        <v>35858</v>
      </c>
      <c r="E186" s="611">
        <v>84.9</v>
      </c>
      <c r="F186" s="102"/>
      <c r="G186" s="102"/>
    </row>
    <row r="187" spans="1:7" ht="15.5">
      <c r="A187" s="608" t="s">
        <v>1244</v>
      </c>
      <c r="B187" s="608" t="s">
        <v>270</v>
      </c>
      <c r="C187" s="477">
        <v>4701</v>
      </c>
      <c r="D187" s="604">
        <v>37288</v>
      </c>
      <c r="E187" s="611">
        <v>126.1</v>
      </c>
      <c r="F187" s="102"/>
      <c r="G187" s="102"/>
    </row>
    <row r="188" spans="1:7" ht="15.5">
      <c r="A188" s="608" t="s">
        <v>1245</v>
      </c>
      <c r="B188" s="608" t="s">
        <v>1246</v>
      </c>
      <c r="C188" s="477">
        <v>2772</v>
      </c>
      <c r="D188" s="604">
        <v>39490</v>
      </c>
      <c r="E188" s="611">
        <v>70.2</v>
      </c>
      <c r="F188" s="102"/>
      <c r="G188" s="102"/>
    </row>
    <row r="189" spans="1:7" ht="15.5">
      <c r="A189" s="608" t="s">
        <v>1247</v>
      </c>
      <c r="B189" s="608" t="s">
        <v>1248</v>
      </c>
      <c r="C189" s="477">
        <v>5545</v>
      </c>
      <c r="D189" s="604">
        <v>42669</v>
      </c>
      <c r="E189" s="611">
        <v>130</v>
      </c>
      <c r="F189" s="102"/>
      <c r="G189" s="102"/>
    </row>
    <row r="190" spans="1:7" ht="15.5">
      <c r="A190" s="608" t="s">
        <v>1249</v>
      </c>
      <c r="B190" s="608" t="s">
        <v>211</v>
      </c>
      <c r="C190" s="477">
        <v>5888</v>
      </c>
      <c r="D190" s="604">
        <v>42712</v>
      </c>
      <c r="E190" s="611">
        <v>137.9</v>
      </c>
      <c r="F190" s="102"/>
      <c r="G190" s="102"/>
    </row>
    <row r="191" spans="1:7" ht="15.5">
      <c r="A191" s="608" t="s">
        <v>1250</v>
      </c>
      <c r="B191" s="608" t="s">
        <v>414</v>
      </c>
      <c r="C191" s="477">
        <v>3908</v>
      </c>
      <c r="D191" s="604">
        <v>40286</v>
      </c>
      <c r="E191" s="611">
        <v>97</v>
      </c>
      <c r="F191" s="102"/>
      <c r="G191" s="102"/>
    </row>
    <row r="192" spans="1:7" ht="15.5">
      <c r="A192" s="608" t="s">
        <v>1251</v>
      </c>
      <c r="B192" s="608" t="s">
        <v>1252</v>
      </c>
      <c r="C192" s="477">
        <v>2604</v>
      </c>
      <c r="D192" s="604">
        <v>39657</v>
      </c>
      <c r="E192" s="611">
        <v>65.7</v>
      </c>
      <c r="F192" s="102"/>
      <c r="G192" s="102"/>
    </row>
    <row r="193" spans="1:7" ht="15.5">
      <c r="A193" s="608" t="s">
        <v>1253</v>
      </c>
      <c r="B193" s="608" t="s">
        <v>815</v>
      </c>
      <c r="C193" s="477">
        <v>4609</v>
      </c>
      <c r="D193" s="604">
        <v>46444</v>
      </c>
      <c r="E193" s="611">
        <v>99.2</v>
      </c>
      <c r="F193" s="102"/>
      <c r="G193" s="102"/>
    </row>
    <row r="194" spans="1:7" ht="15.5">
      <c r="A194" s="608" t="s">
        <v>1254</v>
      </c>
      <c r="B194" s="608" t="s">
        <v>684</v>
      </c>
      <c r="C194" s="477">
        <v>3829</v>
      </c>
      <c r="D194" s="604">
        <v>41461</v>
      </c>
      <c r="E194" s="611">
        <v>92.4</v>
      </c>
      <c r="F194" s="102"/>
      <c r="G194" s="102"/>
    </row>
    <row r="195" spans="1:7" ht="15.5">
      <c r="A195" s="608" t="s">
        <v>1255</v>
      </c>
      <c r="B195" s="608" t="s">
        <v>1256</v>
      </c>
      <c r="C195" s="477">
        <v>2676</v>
      </c>
      <c r="D195" s="604">
        <v>44858</v>
      </c>
      <c r="E195" s="611">
        <v>59.7</v>
      </c>
      <c r="F195" s="102"/>
      <c r="G195" s="102"/>
    </row>
    <row r="196" spans="1:7" ht="15.5">
      <c r="A196" s="608" t="s">
        <v>1257</v>
      </c>
      <c r="B196" s="608" t="s">
        <v>708</v>
      </c>
      <c r="C196" s="477">
        <v>2407</v>
      </c>
      <c r="D196" s="604">
        <v>40431</v>
      </c>
      <c r="E196" s="611">
        <v>59.5</v>
      </c>
      <c r="F196" s="102"/>
      <c r="G196" s="102"/>
    </row>
    <row r="197" spans="1:7" ht="15.5">
      <c r="A197" s="608" t="s">
        <v>1258</v>
      </c>
      <c r="B197" s="608" t="s">
        <v>1259</v>
      </c>
      <c r="C197" s="477">
        <v>4466</v>
      </c>
      <c r="D197" s="604">
        <v>38612</v>
      </c>
      <c r="E197" s="611">
        <v>115.7</v>
      </c>
      <c r="F197" s="102"/>
      <c r="G197" s="102"/>
    </row>
    <row r="198" spans="1:7" ht="15.5">
      <c r="A198" s="608" t="s">
        <v>1260</v>
      </c>
      <c r="B198" s="608" t="s">
        <v>557</v>
      </c>
      <c r="C198" s="477">
        <v>3584</v>
      </c>
      <c r="D198" s="604">
        <v>42079</v>
      </c>
      <c r="E198" s="611">
        <v>85.2</v>
      </c>
      <c r="F198" s="102"/>
      <c r="G198" s="102"/>
    </row>
    <row r="199" spans="1:7" ht="15.5">
      <c r="A199" s="608" t="s">
        <v>1261</v>
      </c>
      <c r="B199" s="608" t="s">
        <v>1262</v>
      </c>
      <c r="C199" s="477">
        <v>1858</v>
      </c>
      <c r="D199" s="604">
        <v>46358</v>
      </c>
      <c r="E199" s="611">
        <v>40.1</v>
      </c>
      <c r="F199" s="102"/>
      <c r="G199" s="102"/>
    </row>
    <row r="200" spans="1:7" ht="15.5">
      <c r="A200" s="608" t="s">
        <v>1263</v>
      </c>
      <c r="B200" s="608" t="s">
        <v>741</v>
      </c>
      <c r="C200" s="477">
        <v>1670</v>
      </c>
      <c r="D200" s="604">
        <v>41361</v>
      </c>
      <c r="E200" s="611">
        <v>40.4</v>
      </c>
      <c r="F200" s="102"/>
      <c r="G200" s="102"/>
    </row>
    <row r="201" spans="1:7" ht="15.5">
      <c r="A201" s="608" t="s">
        <v>1264</v>
      </c>
      <c r="B201" s="608" t="s">
        <v>1265</v>
      </c>
      <c r="C201" s="477">
        <v>2493</v>
      </c>
      <c r="D201" s="604">
        <v>50948</v>
      </c>
      <c r="E201" s="611">
        <v>48.9</v>
      </c>
      <c r="F201" s="102"/>
      <c r="G201" s="102"/>
    </row>
    <row r="202" spans="1:7" ht="15.5">
      <c r="A202" s="608" t="s">
        <v>1266</v>
      </c>
      <c r="B202" s="608" t="s">
        <v>1267</v>
      </c>
      <c r="C202" s="477">
        <v>2596</v>
      </c>
      <c r="D202" s="604">
        <v>50742</v>
      </c>
      <c r="E202" s="611">
        <v>51.2</v>
      </c>
      <c r="F202" s="102"/>
      <c r="G202" s="102"/>
    </row>
    <row r="203" spans="1:7" ht="15.5">
      <c r="A203" s="608" t="s">
        <v>1268</v>
      </c>
      <c r="B203" s="608" t="s">
        <v>1269</v>
      </c>
      <c r="C203" s="477">
        <v>4221</v>
      </c>
      <c r="D203" s="604">
        <v>36549</v>
      </c>
      <c r="E203" s="611">
        <v>115.5</v>
      </c>
      <c r="F203" s="102"/>
      <c r="G203" s="102"/>
    </row>
    <row r="204" spans="1:7" ht="15.5">
      <c r="A204" s="608" t="s">
        <v>1270</v>
      </c>
      <c r="B204" s="608" t="s">
        <v>1271</v>
      </c>
      <c r="C204" s="477">
        <v>7805</v>
      </c>
      <c r="D204" s="604">
        <v>42798</v>
      </c>
      <c r="E204" s="611">
        <v>182.4</v>
      </c>
      <c r="F204" s="102"/>
      <c r="G204" s="102"/>
    </row>
    <row r="205" spans="1:7" ht="15.5">
      <c r="A205" s="608" t="s">
        <v>1272</v>
      </c>
      <c r="B205" s="608" t="s">
        <v>1273</v>
      </c>
      <c r="C205" s="477">
        <v>2152</v>
      </c>
      <c r="D205" s="604">
        <v>36912</v>
      </c>
      <c r="E205" s="611">
        <v>58.3</v>
      </c>
      <c r="F205" s="102"/>
      <c r="G205" s="102"/>
    </row>
    <row r="206" spans="1:7" ht="15.5">
      <c r="A206" s="608" t="s">
        <v>1274</v>
      </c>
      <c r="B206" s="608" t="s">
        <v>1275</v>
      </c>
      <c r="C206" s="477">
        <v>6268</v>
      </c>
      <c r="D206" s="604">
        <v>40755</v>
      </c>
      <c r="E206" s="611">
        <v>153.80000000000001</v>
      </c>
      <c r="F206" s="102"/>
      <c r="G206" s="102"/>
    </row>
    <row r="207" spans="1:7" ht="15.5">
      <c r="A207" s="608" t="s">
        <v>1276</v>
      </c>
      <c r="B207" s="608" t="s">
        <v>1277</v>
      </c>
      <c r="C207" s="477">
        <v>1407</v>
      </c>
      <c r="D207" s="604">
        <v>52319</v>
      </c>
      <c r="E207" s="611">
        <v>26.9</v>
      </c>
      <c r="F207" s="102"/>
      <c r="G207" s="102"/>
    </row>
    <row r="208" spans="1:7" ht="15.5">
      <c r="A208" s="608" t="s">
        <v>1278</v>
      </c>
      <c r="B208" s="608" t="s">
        <v>1279</v>
      </c>
      <c r="C208" s="477">
        <v>1779</v>
      </c>
      <c r="D208" s="604">
        <v>58341</v>
      </c>
      <c r="E208" s="611">
        <v>30.5</v>
      </c>
      <c r="F208" s="102"/>
      <c r="G208" s="102"/>
    </row>
    <row r="209" spans="1:7" ht="15.5">
      <c r="A209" s="608" t="s">
        <v>1280</v>
      </c>
      <c r="B209" s="608" t="s">
        <v>375</v>
      </c>
      <c r="C209" s="477">
        <v>4989</v>
      </c>
      <c r="D209" s="604">
        <v>39736</v>
      </c>
      <c r="E209" s="611">
        <v>125.6</v>
      </c>
      <c r="F209" s="102"/>
      <c r="G209" s="102"/>
    </row>
    <row r="210" spans="1:7" ht="15.5">
      <c r="A210" s="608" t="s">
        <v>1281</v>
      </c>
      <c r="B210" s="608" t="s">
        <v>522</v>
      </c>
      <c r="C210" s="477">
        <v>3013</v>
      </c>
      <c r="D210" s="604">
        <v>38878</v>
      </c>
      <c r="E210" s="611">
        <v>77.5</v>
      </c>
      <c r="F210" s="102"/>
      <c r="G210" s="102"/>
    </row>
    <row r="211" spans="1:7" ht="15.5">
      <c r="A211" s="608" t="s">
        <v>1282</v>
      </c>
      <c r="B211" s="608" t="s">
        <v>1283</v>
      </c>
      <c r="C211" s="477">
        <v>2880</v>
      </c>
      <c r="D211" s="604">
        <v>44001</v>
      </c>
      <c r="E211" s="611">
        <v>65.5</v>
      </c>
      <c r="F211" s="102"/>
      <c r="G211" s="102"/>
    </row>
    <row r="212" spans="1:7" ht="15.5">
      <c r="A212" s="608" t="s">
        <v>1284</v>
      </c>
      <c r="B212" s="608" t="s">
        <v>1285</v>
      </c>
      <c r="C212" s="477">
        <v>2139</v>
      </c>
      <c r="D212" s="604">
        <v>35102</v>
      </c>
      <c r="E212" s="611">
        <v>60.9</v>
      </c>
      <c r="F212" s="102"/>
      <c r="G212" s="102"/>
    </row>
    <row r="213" spans="1:7" ht="15.5">
      <c r="A213" s="608" t="s">
        <v>1286</v>
      </c>
      <c r="B213" s="608" t="s">
        <v>1287</v>
      </c>
      <c r="C213" s="477">
        <v>1411</v>
      </c>
      <c r="D213" s="604">
        <v>37129</v>
      </c>
      <c r="E213" s="611">
        <v>38</v>
      </c>
      <c r="F213" s="102"/>
      <c r="G213" s="102"/>
    </row>
    <row r="214" spans="1:7" ht="15.5">
      <c r="A214" s="608" t="s">
        <v>1288</v>
      </c>
      <c r="B214" s="608" t="s">
        <v>1289</v>
      </c>
      <c r="C214" s="477">
        <v>8012</v>
      </c>
      <c r="D214" s="604">
        <v>40434</v>
      </c>
      <c r="E214" s="611">
        <v>198.2</v>
      </c>
      <c r="F214" s="102"/>
      <c r="G214" s="102"/>
    </row>
    <row r="215" spans="1:7" ht="15.5">
      <c r="A215" s="608" t="s">
        <v>1290</v>
      </c>
      <c r="B215" s="608" t="s">
        <v>1291</v>
      </c>
      <c r="C215" s="477">
        <v>2122</v>
      </c>
      <c r="D215" s="604">
        <v>38128</v>
      </c>
      <c r="E215" s="611">
        <v>55.7</v>
      </c>
      <c r="F215" s="102"/>
      <c r="G215" s="102"/>
    </row>
    <row r="216" spans="1:7" ht="15.5">
      <c r="A216" s="608" t="s">
        <v>1292</v>
      </c>
      <c r="B216" s="608" t="s">
        <v>1293</v>
      </c>
      <c r="C216" s="477">
        <v>3186</v>
      </c>
      <c r="D216" s="604">
        <v>49289</v>
      </c>
      <c r="E216" s="611">
        <v>64.599999999999994</v>
      </c>
      <c r="F216" s="102"/>
      <c r="G216" s="102"/>
    </row>
    <row r="217" spans="1:7" ht="15.5">
      <c r="A217" s="608" t="s">
        <v>1294</v>
      </c>
      <c r="B217" s="608" t="s">
        <v>688</v>
      </c>
      <c r="C217" s="477">
        <v>4504</v>
      </c>
      <c r="D217" s="604">
        <v>38976</v>
      </c>
      <c r="E217" s="611">
        <v>115.6</v>
      </c>
      <c r="F217" s="102"/>
      <c r="G217" s="102"/>
    </row>
    <row r="218" spans="1:7" ht="15.5">
      <c r="A218" s="608" t="s">
        <v>1295</v>
      </c>
      <c r="B218" s="608" t="s">
        <v>1296</v>
      </c>
      <c r="C218" s="477">
        <v>4131</v>
      </c>
      <c r="D218" s="604">
        <v>37412</v>
      </c>
      <c r="E218" s="611">
        <v>110.4</v>
      </c>
      <c r="F218" s="102"/>
      <c r="G218" s="102"/>
    </row>
    <row r="219" spans="1:7" ht="15.5">
      <c r="A219" s="608" t="s">
        <v>1297</v>
      </c>
      <c r="B219" s="608" t="s">
        <v>1298</v>
      </c>
      <c r="C219" s="477">
        <v>3165</v>
      </c>
      <c r="D219" s="604">
        <v>34098</v>
      </c>
      <c r="E219" s="611">
        <v>92.8</v>
      </c>
      <c r="F219" s="102"/>
      <c r="G219" s="102"/>
    </row>
    <row r="220" spans="1:7" ht="15.5">
      <c r="A220" s="608" t="s">
        <v>1299</v>
      </c>
      <c r="B220" s="608" t="s">
        <v>1300</v>
      </c>
      <c r="C220" s="477">
        <v>2227</v>
      </c>
      <c r="D220" s="604">
        <v>41134</v>
      </c>
      <c r="E220" s="611">
        <v>54.1</v>
      </c>
      <c r="F220" s="102"/>
      <c r="G220" s="102"/>
    </row>
    <row r="221" spans="1:7" ht="15.5">
      <c r="A221" s="608" t="s">
        <v>1301</v>
      </c>
      <c r="B221" s="608" t="s">
        <v>1302</v>
      </c>
      <c r="C221" s="477">
        <v>3873</v>
      </c>
      <c r="D221" s="604">
        <v>40115</v>
      </c>
      <c r="E221" s="611">
        <v>96.5</v>
      </c>
      <c r="F221" s="102"/>
      <c r="G221" s="102"/>
    </row>
    <row r="222" spans="1:7" ht="15.5">
      <c r="A222" s="608" t="s">
        <v>1303</v>
      </c>
      <c r="B222" s="608" t="s">
        <v>1304</v>
      </c>
      <c r="C222" s="477">
        <v>2335</v>
      </c>
      <c r="D222" s="604">
        <v>44912</v>
      </c>
      <c r="E222" s="611">
        <v>52</v>
      </c>
      <c r="F222" s="102"/>
      <c r="G222" s="102"/>
    </row>
    <row r="223" spans="1:7" ht="15.5">
      <c r="A223" s="608" t="s">
        <v>1305</v>
      </c>
      <c r="B223" s="608" t="s">
        <v>1306</v>
      </c>
      <c r="C223" s="477">
        <v>1347</v>
      </c>
      <c r="D223" s="604">
        <v>39256</v>
      </c>
      <c r="E223" s="611">
        <v>34.299999999999997</v>
      </c>
      <c r="F223" s="102"/>
      <c r="G223" s="102"/>
    </row>
    <row r="224" spans="1:7" ht="15.5">
      <c r="A224" s="608" t="s">
        <v>1307</v>
      </c>
      <c r="B224" s="608" t="s">
        <v>1308</v>
      </c>
      <c r="C224" s="477">
        <v>2720</v>
      </c>
      <c r="D224" s="604">
        <v>41731</v>
      </c>
      <c r="E224" s="611">
        <v>65.2</v>
      </c>
      <c r="F224" s="102"/>
      <c r="G224" s="102"/>
    </row>
    <row r="225" spans="1:7" ht="15.5">
      <c r="A225" s="608" t="s">
        <v>1309</v>
      </c>
      <c r="B225" s="608" t="s">
        <v>1310</v>
      </c>
      <c r="C225" s="477">
        <v>1918</v>
      </c>
      <c r="D225" s="604">
        <v>44188</v>
      </c>
      <c r="E225" s="611">
        <v>43.4</v>
      </c>
      <c r="F225" s="102"/>
      <c r="G225" s="102"/>
    </row>
    <row r="226" spans="1:7" ht="15.5">
      <c r="A226" s="608" t="s">
        <v>1311</v>
      </c>
      <c r="B226" s="608" t="s">
        <v>538</v>
      </c>
      <c r="C226" s="477">
        <v>1943</v>
      </c>
      <c r="D226" s="604">
        <v>39778</v>
      </c>
      <c r="E226" s="611">
        <v>48.8</v>
      </c>
      <c r="F226" s="102"/>
      <c r="G226" s="102"/>
    </row>
    <row r="227" spans="1:7" ht="15.5">
      <c r="A227" s="608" t="s">
        <v>1312</v>
      </c>
      <c r="B227" s="608" t="s">
        <v>1313</v>
      </c>
      <c r="C227" s="477">
        <v>2970</v>
      </c>
      <c r="D227" s="604">
        <v>31521</v>
      </c>
      <c r="E227" s="611">
        <v>94.2</v>
      </c>
      <c r="F227" s="102"/>
      <c r="G227" s="102"/>
    </row>
    <row r="228" spans="1:7" ht="15.5">
      <c r="A228" s="608" t="s">
        <v>1314</v>
      </c>
      <c r="B228" s="608" t="s">
        <v>1315</v>
      </c>
      <c r="C228" s="477">
        <v>6471</v>
      </c>
      <c r="D228" s="604">
        <v>44919</v>
      </c>
      <c r="E228" s="611">
        <v>144.1</v>
      </c>
      <c r="F228" s="102"/>
      <c r="G228" s="102"/>
    </row>
    <row r="229" spans="1:7" ht="15.5">
      <c r="A229" s="608" t="s">
        <v>1316</v>
      </c>
      <c r="B229" s="608" t="s">
        <v>363</v>
      </c>
      <c r="C229" s="477">
        <v>2541</v>
      </c>
      <c r="D229" s="604">
        <v>38946</v>
      </c>
      <c r="E229" s="611">
        <v>65.2</v>
      </c>
      <c r="F229" s="102"/>
      <c r="G229" s="102"/>
    </row>
    <row r="230" spans="1:7" ht="15.5">
      <c r="A230" s="608" t="s">
        <v>1317</v>
      </c>
      <c r="B230" s="608" t="s">
        <v>1318</v>
      </c>
      <c r="C230" s="477">
        <v>1667</v>
      </c>
      <c r="D230" s="604">
        <v>40609</v>
      </c>
      <c r="E230" s="611">
        <v>41.1</v>
      </c>
      <c r="F230" s="102"/>
      <c r="G230" s="102"/>
    </row>
    <row r="231" spans="1:7" ht="15.5">
      <c r="A231" s="608" t="s">
        <v>1319</v>
      </c>
      <c r="B231" s="608" t="s">
        <v>1320</v>
      </c>
      <c r="C231" s="477">
        <v>3051</v>
      </c>
      <c r="D231" s="604">
        <v>58463</v>
      </c>
      <c r="E231" s="611">
        <v>52.2</v>
      </c>
      <c r="F231" s="102"/>
      <c r="G231" s="102"/>
    </row>
    <row r="232" spans="1:7" ht="15.5">
      <c r="A232" s="608" t="s">
        <v>1321</v>
      </c>
      <c r="B232" s="608" t="s">
        <v>1322</v>
      </c>
      <c r="C232" s="477">
        <v>2281</v>
      </c>
      <c r="D232" s="604">
        <v>42278</v>
      </c>
      <c r="E232" s="611">
        <v>54</v>
      </c>
      <c r="F232" s="102"/>
      <c r="G232" s="102"/>
    </row>
    <row r="233" spans="1:7" ht="15.5">
      <c r="A233" s="608" t="s">
        <v>1323</v>
      </c>
      <c r="B233" s="608" t="s">
        <v>1324</v>
      </c>
      <c r="C233" s="477">
        <v>1764</v>
      </c>
      <c r="D233" s="604">
        <v>53065</v>
      </c>
      <c r="E233" s="611">
        <v>33.200000000000003</v>
      </c>
      <c r="F233" s="102"/>
      <c r="G233" s="102"/>
    </row>
    <row r="234" spans="1:7" ht="15.5">
      <c r="A234" s="608" t="s">
        <v>1325</v>
      </c>
      <c r="B234" s="608" t="s">
        <v>769</v>
      </c>
      <c r="C234" s="477">
        <v>2787</v>
      </c>
      <c r="D234" s="604">
        <v>42310</v>
      </c>
      <c r="E234" s="611">
        <v>65.900000000000006</v>
      </c>
      <c r="F234" s="102"/>
      <c r="G234" s="102"/>
    </row>
    <row r="235" spans="1:7" ht="15.5">
      <c r="A235" s="608" t="s">
        <v>1326</v>
      </c>
      <c r="B235" s="608" t="s">
        <v>1327</v>
      </c>
      <c r="C235" s="477">
        <v>4411</v>
      </c>
      <c r="D235" s="604">
        <v>38228</v>
      </c>
      <c r="E235" s="611">
        <v>115.4</v>
      </c>
      <c r="F235" s="102"/>
      <c r="G235" s="102"/>
    </row>
    <row r="236" spans="1:7" ht="15.5">
      <c r="A236" s="608" t="s">
        <v>1328</v>
      </c>
      <c r="B236" s="608" t="s">
        <v>1329</v>
      </c>
      <c r="C236" s="477">
        <v>3044</v>
      </c>
      <c r="D236" s="604">
        <v>46090</v>
      </c>
      <c r="E236" s="611">
        <v>66</v>
      </c>
      <c r="F236" s="102"/>
      <c r="G236" s="102"/>
    </row>
    <row r="237" spans="1:7" ht="15.5">
      <c r="A237" s="608" t="s">
        <v>1330</v>
      </c>
      <c r="B237" s="608" t="s">
        <v>1331</v>
      </c>
      <c r="C237" s="477">
        <v>4923</v>
      </c>
      <c r="D237" s="604">
        <v>32533</v>
      </c>
      <c r="E237" s="611">
        <v>151.30000000000001</v>
      </c>
      <c r="F237" s="102"/>
      <c r="G237" s="102"/>
    </row>
    <row r="238" spans="1:7" ht="15.5">
      <c r="A238" s="608" t="s">
        <v>1332</v>
      </c>
      <c r="B238" s="608" t="s">
        <v>1333</v>
      </c>
      <c r="C238" s="477">
        <v>2590</v>
      </c>
      <c r="D238" s="604">
        <v>47562</v>
      </c>
      <c r="E238" s="611">
        <v>54.5</v>
      </c>
      <c r="F238" s="102"/>
      <c r="G238" s="102"/>
    </row>
    <row r="239" spans="1:7" ht="15.5">
      <c r="A239" s="608" t="s">
        <v>1334</v>
      </c>
      <c r="B239" s="608" t="s">
        <v>272</v>
      </c>
      <c r="C239" s="477">
        <v>7055</v>
      </c>
      <c r="D239" s="604">
        <v>39260</v>
      </c>
      <c r="E239" s="611">
        <v>179.7</v>
      </c>
      <c r="F239" s="102"/>
      <c r="G239" s="102"/>
    </row>
    <row r="240" spans="1:7" ht="15.5">
      <c r="A240" s="608" t="s">
        <v>1335</v>
      </c>
      <c r="B240" s="608" t="s">
        <v>1336</v>
      </c>
      <c r="C240" s="477">
        <v>3180</v>
      </c>
      <c r="D240" s="604">
        <v>37867</v>
      </c>
      <c r="E240" s="611">
        <v>84</v>
      </c>
      <c r="F240" s="102"/>
      <c r="G240" s="102"/>
    </row>
    <row r="241" spans="1:7" ht="15.5">
      <c r="A241" s="608" t="s">
        <v>1337</v>
      </c>
      <c r="B241" s="608" t="s">
        <v>1338</v>
      </c>
      <c r="C241" s="477">
        <v>3975</v>
      </c>
      <c r="D241" s="604">
        <v>41952</v>
      </c>
      <c r="E241" s="611">
        <v>94.8</v>
      </c>
      <c r="F241" s="102"/>
      <c r="G241" s="102"/>
    </row>
    <row r="242" spans="1:7" ht="15.5">
      <c r="A242" s="608" t="s">
        <v>1339</v>
      </c>
      <c r="B242" s="608" t="s">
        <v>571</v>
      </c>
      <c r="C242" s="477">
        <v>3064</v>
      </c>
      <c r="D242" s="604">
        <v>47269</v>
      </c>
      <c r="E242" s="611">
        <v>64.8</v>
      </c>
      <c r="F242" s="102"/>
      <c r="G242" s="102"/>
    </row>
    <row r="243" spans="1:7" ht="15.5">
      <c r="A243" s="608" t="s">
        <v>1340</v>
      </c>
      <c r="B243" s="608" t="s">
        <v>1341</v>
      </c>
      <c r="C243" s="477">
        <v>4490</v>
      </c>
      <c r="D243" s="604">
        <v>61085</v>
      </c>
      <c r="E243" s="611">
        <v>73.5</v>
      </c>
      <c r="F243" s="102"/>
      <c r="G243" s="102"/>
    </row>
    <row r="244" spans="1:7" ht="15.5">
      <c r="A244" s="608" t="s">
        <v>1342</v>
      </c>
      <c r="B244" s="608" t="s">
        <v>1343</v>
      </c>
      <c r="C244" s="477">
        <v>2249</v>
      </c>
      <c r="D244" s="604">
        <v>46490</v>
      </c>
      <c r="E244" s="611">
        <v>48.4</v>
      </c>
      <c r="F244" s="102"/>
      <c r="G244" s="102"/>
    </row>
    <row r="245" spans="1:7" ht="15.5">
      <c r="A245" s="608" t="s">
        <v>1344</v>
      </c>
      <c r="B245" s="608" t="s">
        <v>1345</v>
      </c>
      <c r="C245" s="477">
        <v>2440</v>
      </c>
      <c r="D245" s="604">
        <v>47066</v>
      </c>
      <c r="E245" s="611">
        <v>51.8</v>
      </c>
      <c r="F245" s="102"/>
      <c r="G245" s="102"/>
    </row>
    <row r="246" spans="1:7" ht="15.5">
      <c r="A246" s="608" t="s">
        <v>1346</v>
      </c>
      <c r="B246" s="608" t="s">
        <v>1347</v>
      </c>
      <c r="C246" s="477">
        <v>3002</v>
      </c>
      <c r="D246" s="604">
        <v>36941</v>
      </c>
      <c r="E246" s="611">
        <v>81.3</v>
      </c>
      <c r="F246" s="102"/>
      <c r="G246" s="102"/>
    </row>
    <row r="247" spans="1:7" ht="15.5">
      <c r="A247" s="608" t="s">
        <v>1348</v>
      </c>
      <c r="B247" s="608" t="s">
        <v>1349</v>
      </c>
      <c r="C247" s="477">
        <v>6648</v>
      </c>
      <c r="D247" s="604">
        <v>39785</v>
      </c>
      <c r="E247" s="611">
        <v>167.1</v>
      </c>
      <c r="F247" s="102"/>
      <c r="G247" s="102"/>
    </row>
    <row r="248" spans="1:7" ht="15.5">
      <c r="A248" s="608" t="s">
        <v>1350</v>
      </c>
      <c r="B248" s="608" t="s">
        <v>1351</v>
      </c>
      <c r="C248" s="477">
        <v>1684</v>
      </c>
      <c r="D248" s="604">
        <v>35242</v>
      </c>
      <c r="E248" s="611">
        <v>47.8</v>
      </c>
      <c r="F248" s="102"/>
      <c r="G248" s="102"/>
    </row>
    <row r="249" spans="1:7" ht="15.5">
      <c r="A249" s="608" t="s">
        <v>1352</v>
      </c>
      <c r="B249" s="608" t="s">
        <v>1353</v>
      </c>
      <c r="C249" s="477">
        <v>1476</v>
      </c>
      <c r="D249" s="604">
        <v>57163</v>
      </c>
      <c r="E249" s="611">
        <v>25.8</v>
      </c>
      <c r="F249" s="102"/>
      <c r="G249" s="102"/>
    </row>
    <row r="250" spans="1:7" ht="15.5">
      <c r="A250" s="608" t="s">
        <v>1354</v>
      </c>
      <c r="B250" s="608" t="s">
        <v>402</v>
      </c>
      <c r="C250" s="477">
        <v>2681</v>
      </c>
      <c r="D250" s="604">
        <v>39701</v>
      </c>
      <c r="E250" s="611">
        <v>67.5</v>
      </c>
      <c r="F250" s="102"/>
      <c r="G250" s="102"/>
    </row>
    <row r="251" spans="1:7" ht="15.5">
      <c r="A251" s="608" t="s">
        <v>1355</v>
      </c>
      <c r="B251" s="608" t="s">
        <v>1356</v>
      </c>
      <c r="C251" s="477">
        <v>2257</v>
      </c>
      <c r="D251" s="604">
        <v>47550</v>
      </c>
      <c r="E251" s="611">
        <v>47.5</v>
      </c>
      <c r="F251" s="102"/>
      <c r="G251" s="102"/>
    </row>
    <row r="252" spans="1:7" ht="15.5">
      <c r="A252" s="608" t="s">
        <v>1357</v>
      </c>
      <c r="B252" s="608" t="s">
        <v>1358</v>
      </c>
      <c r="C252" s="477">
        <v>3678</v>
      </c>
      <c r="D252" s="604">
        <v>40028</v>
      </c>
      <c r="E252" s="611">
        <v>91.9</v>
      </c>
      <c r="F252" s="102"/>
      <c r="G252" s="102"/>
    </row>
    <row r="253" spans="1:7" ht="15.5">
      <c r="A253" s="608" t="s">
        <v>1359</v>
      </c>
      <c r="B253" s="608" t="s">
        <v>1360</v>
      </c>
      <c r="C253" s="477">
        <v>4343</v>
      </c>
      <c r="D253" s="604">
        <v>39439</v>
      </c>
      <c r="E253" s="611">
        <v>110.1</v>
      </c>
      <c r="F253" s="102"/>
      <c r="G253" s="102"/>
    </row>
    <row r="254" spans="1:7" ht="15.5">
      <c r="A254" s="608" t="s">
        <v>1361</v>
      </c>
      <c r="B254" s="608" t="s">
        <v>1362</v>
      </c>
      <c r="C254" s="477">
        <v>4066</v>
      </c>
      <c r="D254" s="604">
        <v>39435</v>
      </c>
      <c r="E254" s="611">
        <v>103.1</v>
      </c>
      <c r="F254" s="102"/>
      <c r="G254" s="102"/>
    </row>
    <row r="255" spans="1:7" ht="15.5">
      <c r="A255" s="608" t="s">
        <v>1363</v>
      </c>
      <c r="B255" s="608" t="s">
        <v>1364</v>
      </c>
      <c r="C255" s="477">
        <v>2537</v>
      </c>
      <c r="D255" s="604">
        <v>36098</v>
      </c>
      <c r="E255" s="611">
        <v>70.3</v>
      </c>
      <c r="F255" s="102"/>
      <c r="G255" s="102"/>
    </row>
    <row r="256" spans="1:7" ht="15.5">
      <c r="A256" s="608" t="s">
        <v>1365</v>
      </c>
      <c r="B256" s="608" t="s">
        <v>1366</v>
      </c>
      <c r="C256" s="477">
        <v>7547</v>
      </c>
      <c r="D256" s="604">
        <v>43800</v>
      </c>
      <c r="E256" s="611">
        <v>172.3</v>
      </c>
      <c r="F256" s="102"/>
      <c r="G256" s="102"/>
    </row>
    <row r="257" spans="1:7" ht="15.5">
      <c r="A257" s="608" t="s">
        <v>1367</v>
      </c>
      <c r="B257" s="608" t="s">
        <v>1368</v>
      </c>
      <c r="C257" s="477">
        <v>3584</v>
      </c>
      <c r="D257" s="604">
        <v>34277</v>
      </c>
      <c r="E257" s="611">
        <v>104.6</v>
      </c>
      <c r="F257" s="102"/>
      <c r="G257" s="102"/>
    </row>
    <row r="258" spans="1:7" ht="15.5">
      <c r="A258" s="608" t="s">
        <v>1369</v>
      </c>
      <c r="B258" s="608" t="s">
        <v>1370</v>
      </c>
      <c r="C258" s="477">
        <v>10425</v>
      </c>
      <c r="D258" s="604">
        <v>57208</v>
      </c>
      <c r="E258" s="611">
        <v>182.2</v>
      </c>
      <c r="F258" s="102"/>
      <c r="G258" s="102"/>
    </row>
    <row r="259" spans="1:7" ht="15.5">
      <c r="A259" s="608" t="s">
        <v>1371</v>
      </c>
      <c r="B259" s="608" t="s">
        <v>1372</v>
      </c>
      <c r="C259" s="477">
        <v>6954</v>
      </c>
      <c r="D259" s="604">
        <v>39385</v>
      </c>
      <c r="E259" s="611">
        <v>176.6</v>
      </c>
      <c r="F259" s="102"/>
      <c r="G259" s="102"/>
    </row>
    <row r="260" spans="1:7" ht="15.5">
      <c r="A260" s="608" t="s">
        <v>1373</v>
      </c>
      <c r="B260" s="608" t="s">
        <v>1374</v>
      </c>
      <c r="C260" s="477">
        <v>5053</v>
      </c>
      <c r="D260" s="604">
        <v>39182</v>
      </c>
      <c r="E260" s="611">
        <v>129</v>
      </c>
      <c r="F260" s="102"/>
      <c r="G260" s="102"/>
    </row>
    <row r="261" spans="1:7" ht="15.5">
      <c r="A261" s="608" t="s">
        <v>1375</v>
      </c>
      <c r="B261" s="608" t="s">
        <v>1376</v>
      </c>
      <c r="C261" s="477">
        <v>3229</v>
      </c>
      <c r="D261" s="604">
        <v>33744</v>
      </c>
      <c r="E261" s="611">
        <v>95.7</v>
      </c>
      <c r="F261" s="102"/>
      <c r="G261" s="102"/>
    </row>
    <row r="262" spans="1:7" ht="15.5">
      <c r="A262" s="608" t="s">
        <v>1377</v>
      </c>
      <c r="B262" s="608" t="s">
        <v>1378</v>
      </c>
      <c r="C262" s="477">
        <v>5713</v>
      </c>
      <c r="D262" s="604">
        <v>41147</v>
      </c>
      <c r="E262" s="611">
        <v>138.80000000000001</v>
      </c>
      <c r="F262" s="102"/>
      <c r="G262" s="102"/>
    </row>
    <row r="263" spans="1:7" ht="15.5">
      <c r="A263" s="608" t="s">
        <v>1379</v>
      </c>
      <c r="B263" s="608" t="s">
        <v>1380</v>
      </c>
      <c r="C263" s="477">
        <v>10777</v>
      </c>
      <c r="D263" s="604">
        <v>38145</v>
      </c>
      <c r="E263" s="611">
        <v>282.5</v>
      </c>
      <c r="F263" s="102"/>
      <c r="G263" s="102"/>
    </row>
    <row r="264" spans="1:7" ht="15.5">
      <c r="A264" s="608" t="s">
        <v>1381</v>
      </c>
      <c r="B264" s="608" t="s">
        <v>1382</v>
      </c>
      <c r="C264" s="477">
        <v>8273</v>
      </c>
      <c r="D264" s="604">
        <v>43565</v>
      </c>
      <c r="E264" s="611">
        <v>189.9</v>
      </c>
      <c r="F264" s="102"/>
      <c r="G264" s="102"/>
    </row>
    <row r="265" spans="1:7" ht="15.5">
      <c r="A265" s="608" t="s">
        <v>1383</v>
      </c>
      <c r="B265" s="608" t="s">
        <v>1384</v>
      </c>
      <c r="C265" s="477">
        <v>6588</v>
      </c>
      <c r="D265" s="604">
        <v>41415</v>
      </c>
      <c r="E265" s="611">
        <v>159.1</v>
      </c>
      <c r="F265" s="102"/>
      <c r="G265" s="102"/>
    </row>
    <row r="266" spans="1:7" ht="15.5">
      <c r="A266" s="608" t="s">
        <v>1385</v>
      </c>
      <c r="B266" s="608" t="s">
        <v>1386</v>
      </c>
      <c r="C266" s="477">
        <v>5368</v>
      </c>
      <c r="D266" s="604">
        <v>44748</v>
      </c>
      <c r="E266" s="611">
        <v>120</v>
      </c>
      <c r="F266" s="102"/>
      <c r="G266" s="102"/>
    </row>
    <row r="267" spans="1:7" ht="15.5">
      <c r="A267" s="608" t="s">
        <v>1387</v>
      </c>
      <c r="B267" s="608" t="s">
        <v>668</v>
      </c>
      <c r="C267" s="477">
        <v>1507</v>
      </c>
      <c r="D267" s="604">
        <v>36142</v>
      </c>
      <c r="E267" s="611">
        <v>41.7</v>
      </c>
      <c r="F267" s="102"/>
      <c r="G267" s="102"/>
    </row>
    <row r="268" spans="1:7" ht="15.5">
      <c r="A268" s="608" t="s">
        <v>1388</v>
      </c>
      <c r="B268" s="608" t="s">
        <v>1389</v>
      </c>
      <c r="C268" s="477">
        <v>2119</v>
      </c>
      <c r="D268" s="604">
        <v>42482</v>
      </c>
      <c r="E268" s="611">
        <v>49.9</v>
      </c>
      <c r="F268" s="102"/>
      <c r="G268" s="102"/>
    </row>
    <row r="269" spans="1:7" ht="15.5">
      <c r="A269" s="608" t="s">
        <v>1390</v>
      </c>
      <c r="B269" s="608" t="s">
        <v>1391</v>
      </c>
      <c r="C269" s="477">
        <v>2165</v>
      </c>
      <c r="D269" s="604">
        <v>46798</v>
      </c>
      <c r="E269" s="611">
        <v>46.3</v>
      </c>
      <c r="F269" s="102"/>
      <c r="G269" s="102"/>
    </row>
    <row r="270" spans="1:7" ht="15.5">
      <c r="A270" s="608" t="s">
        <v>1392</v>
      </c>
      <c r="B270" s="608" t="s">
        <v>1393</v>
      </c>
      <c r="C270" s="477">
        <v>1237</v>
      </c>
      <c r="D270" s="604">
        <v>47496</v>
      </c>
      <c r="E270" s="611">
        <v>26</v>
      </c>
      <c r="F270" s="102"/>
      <c r="G270" s="102"/>
    </row>
    <row r="271" spans="1:7" ht="15.5">
      <c r="A271" s="608" t="s">
        <v>1394</v>
      </c>
      <c r="B271" s="608" t="s">
        <v>1395</v>
      </c>
      <c r="C271" s="477">
        <v>2472</v>
      </c>
      <c r="D271" s="604">
        <v>39159</v>
      </c>
      <c r="E271" s="611">
        <v>63.1</v>
      </c>
      <c r="F271" s="102"/>
      <c r="G271" s="102"/>
    </row>
    <row r="272" spans="1:7" ht="15.5">
      <c r="A272" s="608" t="s">
        <v>1396</v>
      </c>
      <c r="B272" s="608" t="s">
        <v>433</v>
      </c>
      <c r="C272" s="477">
        <v>3177</v>
      </c>
      <c r="D272" s="604">
        <v>38638</v>
      </c>
      <c r="E272" s="611">
        <v>82.2</v>
      </c>
      <c r="F272" s="102"/>
      <c r="G272" s="102"/>
    </row>
    <row r="273" spans="1:7" ht="15.5">
      <c r="A273" s="608" t="s">
        <v>1397</v>
      </c>
      <c r="B273" s="608" t="s">
        <v>391</v>
      </c>
      <c r="C273" s="477">
        <v>2534</v>
      </c>
      <c r="D273" s="604">
        <v>46132</v>
      </c>
      <c r="E273" s="611">
        <v>54.9</v>
      </c>
      <c r="F273" s="102"/>
      <c r="G273" s="102"/>
    </row>
    <row r="274" spans="1:7" ht="15.5">
      <c r="A274" s="608" t="s">
        <v>1398</v>
      </c>
      <c r="B274" s="608" t="s">
        <v>1399</v>
      </c>
      <c r="C274" s="477">
        <v>4963</v>
      </c>
      <c r="D274" s="604">
        <v>52273</v>
      </c>
      <c r="E274" s="611">
        <v>94.9</v>
      </c>
      <c r="F274" s="102"/>
      <c r="G274" s="102"/>
    </row>
    <row r="275" spans="1:7" ht="15.5">
      <c r="A275" s="608" t="s">
        <v>1400</v>
      </c>
      <c r="B275" s="608" t="s">
        <v>1401</v>
      </c>
      <c r="C275" s="477">
        <v>7634</v>
      </c>
      <c r="D275" s="604">
        <v>41041</v>
      </c>
      <c r="E275" s="611">
        <v>186</v>
      </c>
      <c r="F275" s="102"/>
      <c r="G275" s="102"/>
    </row>
    <row r="276" spans="1:7" ht="15.5">
      <c r="A276" s="608" t="s">
        <v>1402</v>
      </c>
      <c r="B276" s="608" t="s">
        <v>1403</v>
      </c>
      <c r="C276" s="477">
        <v>6040</v>
      </c>
      <c r="D276" s="604">
        <v>40221</v>
      </c>
      <c r="E276" s="611">
        <v>150.19999999999999</v>
      </c>
      <c r="F276" s="102"/>
      <c r="G276" s="102"/>
    </row>
    <row r="277" spans="1:7" ht="15.5">
      <c r="A277" s="608" t="s">
        <v>1404</v>
      </c>
      <c r="B277" s="608" t="s">
        <v>1405</v>
      </c>
      <c r="C277" s="477">
        <v>6284</v>
      </c>
      <c r="D277" s="604">
        <v>38693</v>
      </c>
      <c r="E277" s="611">
        <v>162.4</v>
      </c>
      <c r="F277" s="102"/>
      <c r="G277" s="102"/>
    </row>
    <row r="278" spans="1:7" ht="15.5">
      <c r="A278" s="608" t="s">
        <v>1406</v>
      </c>
      <c r="B278" s="608" t="s">
        <v>1407</v>
      </c>
      <c r="C278" s="477">
        <v>3331</v>
      </c>
      <c r="D278" s="604">
        <v>38941</v>
      </c>
      <c r="E278" s="611">
        <v>85.5</v>
      </c>
      <c r="F278" s="102"/>
      <c r="G278" s="102"/>
    </row>
    <row r="279" spans="1:7" ht="15.5">
      <c r="A279" s="608" t="s">
        <v>1408</v>
      </c>
      <c r="B279" s="608" t="s">
        <v>1409</v>
      </c>
      <c r="C279" s="477">
        <v>4389</v>
      </c>
      <c r="D279" s="604">
        <v>43277</v>
      </c>
      <c r="E279" s="611">
        <v>101.4</v>
      </c>
      <c r="F279" s="102"/>
      <c r="G279" s="102"/>
    </row>
    <row r="280" spans="1:7" ht="15.5">
      <c r="A280" s="608" t="s">
        <v>1410</v>
      </c>
      <c r="B280" s="608" t="s">
        <v>1411</v>
      </c>
      <c r="C280" s="477">
        <v>3371</v>
      </c>
      <c r="D280" s="604">
        <v>37009</v>
      </c>
      <c r="E280" s="611">
        <v>91.1</v>
      </c>
      <c r="F280" s="102"/>
      <c r="G280" s="102"/>
    </row>
    <row r="281" spans="1:7" ht="15.5">
      <c r="A281" s="608" t="s">
        <v>1412</v>
      </c>
      <c r="B281" s="608" t="s">
        <v>1413</v>
      </c>
      <c r="C281" s="477">
        <v>5879</v>
      </c>
      <c r="D281" s="604">
        <v>36091</v>
      </c>
      <c r="E281" s="611">
        <v>162.9</v>
      </c>
      <c r="F281" s="102"/>
      <c r="G281" s="102"/>
    </row>
    <row r="282" spans="1:7" ht="15.5">
      <c r="A282" s="608" t="s">
        <v>1414</v>
      </c>
      <c r="B282" s="608" t="s">
        <v>1415</v>
      </c>
      <c r="C282" s="477">
        <v>5907</v>
      </c>
      <c r="D282" s="604">
        <v>42046</v>
      </c>
      <c r="E282" s="611">
        <v>140.5</v>
      </c>
      <c r="F282" s="102"/>
      <c r="G282" s="102"/>
    </row>
    <row r="283" spans="1:7" ht="15.5">
      <c r="A283" s="608" t="s">
        <v>1416</v>
      </c>
      <c r="B283" s="608" t="s">
        <v>1417</v>
      </c>
      <c r="C283" s="477">
        <v>2331</v>
      </c>
      <c r="D283" s="604">
        <v>40935</v>
      </c>
      <c r="E283" s="611">
        <v>56.9</v>
      </c>
      <c r="F283" s="102"/>
      <c r="G283" s="102"/>
    </row>
    <row r="284" spans="1:7" ht="15.5">
      <c r="A284" s="608" t="s">
        <v>1418</v>
      </c>
      <c r="B284" s="608" t="s">
        <v>1419</v>
      </c>
      <c r="C284" s="477">
        <v>2396</v>
      </c>
      <c r="D284" s="604">
        <v>40783</v>
      </c>
      <c r="E284" s="611">
        <v>58.7</v>
      </c>
      <c r="F284" s="102"/>
      <c r="G284" s="102"/>
    </row>
    <row r="285" spans="1:7" ht="15.5">
      <c r="A285" s="608" t="s">
        <v>1420</v>
      </c>
      <c r="B285" s="608" t="s">
        <v>1421</v>
      </c>
      <c r="C285" s="477">
        <v>1972</v>
      </c>
      <c r="D285" s="604">
        <v>41147</v>
      </c>
      <c r="E285" s="611">
        <v>47.9</v>
      </c>
      <c r="F285" s="102"/>
      <c r="G285" s="102"/>
    </row>
    <row r="286" spans="1:7" ht="15.5">
      <c r="A286" s="608" t="s">
        <v>1422</v>
      </c>
      <c r="B286" s="608" t="s">
        <v>1423</v>
      </c>
      <c r="C286" s="477">
        <v>5258</v>
      </c>
      <c r="D286" s="604">
        <v>40952</v>
      </c>
      <c r="E286" s="611">
        <v>128.4</v>
      </c>
      <c r="F286" s="102"/>
      <c r="G286" s="102"/>
    </row>
    <row r="287" spans="1:7" ht="15.5">
      <c r="A287" s="608" t="s">
        <v>1424</v>
      </c>
      <c r="B287" s="608" t="s">
        <v>524</v>
      </c>
      <c r="C287" s="477">
        <v>2497</v>
      </c>
      <c r="D287" s="604">
        <v>36715</v>
      </c>
      <c r="E287" s="611">
        <v>68</v>
      </c>
      <c r="F287" s="102"/>
      <c r="G287" s="102"/>
    </row>
    <row r="288" spans="1:7" ht="15.5">
      <c r="A288" s="608" t="s">
        <v>1425</v>
      </c>
      <c r="B288" s="608" t="s">
        <v>1426</v>
      </c>
      <c r="C288" s="477">
        <v>6044</v>
      </c>
      <c r="D288" s="604">
        <v>56485</v>
      </c>
      <c r="E288" s="611">
        <v>107</v>
      </c>
      <c r="F288" s="102"/>
      <c r="G288" s="102"/>
    </row>
    <row r="289" spans="1:7" ht="15.5">
      <c r="A289" s="608" t="s">
        <v>1427</v>
      </c>
      <c r="B289" s="608" t="s">
        <v>1428</v>
      </c>
      <c r="C289" s="477">
        <v>10554</v>
      </c>
      <c r="D289" s="604">
        <v>40300</v>
      </c>
      <c r="E289" s="611">
        <v>261.89999999999998</v>
      </c>
      <c r="F289" s="102"/>
      <c r="G289" s="102"/>
    </row>
    <row r="290" spans="1:7" ht="15.5">
      <c r="A290" s="608" t="s">
        <v>1429</v>
      </c>
      <c r="B290" s="608" t="s">
        <v>1430</v>
      </c>
      <c r="C290" s="477">
        <v>4393</v>
      </c>
      <c r="D290" s="604">
        <v>40885</v>
      </c>
      <c r="E290" s="611">
        <v>107.4</v>
      </c>
      <c r="F290" s="102"/>
      <c r="G290" s="102"/>
    </row>
    <row r="291" spans="1:7" ht="15.5">
      <c r="A291" s="608" t="s">
        <v>1431</v>
      </c>
      <c r="B291" s="608" t="s">
        <v>416</v>
      </c>
      <c r="C291" s="477">
        <v>4296</v>
      </c>
      <c r="D291" s="604">
        <v>44928</v>
      </c>
      <c r="E291" s="611">
        <v>95.6</v>
      </c>
      <c r="F291" s="102"/>
      <c r="G291" s="102"/>
    </row>
    <row r="292" spans="1:7" ht="15.5">
      <c r="A292" s="608" t="s">
        <v>1432</v>
      </c>
      <c r="B292" s="608" t="s">
        <v>1433</v>
      </c>
      <c r="C292" s="477">
        <v>2308</v>
      </c>
      <c r="D292" s="604">
        <v>37147</v>
      </c>
      <c r="E292" s="611">
        <v>62.1</v>
      </c>
      <c r="F292" s="102"/>
      <c r="G292" s="102"/>
    </row>
    <row r="293" spans="1:7" ht="15.5">
      <c r="A293" s="608" t="s">
        <v>1434</v>
      </c>
      <c r="B293" s="608" t="s">
        <v>1435</v>
      </c>
      <c r="C293" s="477">
        <v>6060</v>
      </c>
      <c r="D293" s="604">
        <v>45081</v>
      </c>
      <c r="E293" s="611">
        <v>134.4</v>
      </c>
      <c r="F293" s="102"/>
      <c r="G293" s="102"/>
    </row>
    <row r="294" spans="1:7" ht="15.5">
      <c r="A294" s="608" t="s">
        <v>1436</v>
      </c>
      <c r="B294" s="608" t="s">
        <v>1437</v>
      </c>
      <c r="C294" s="477">
        <v>1760</v>
      </c>
      <c r="D294" s="604">
        <v>41996</v>
      </c>
      <c r="E294" s="611">
        <v>41.9</v>
      </c>
      <c r="F294" s="102"/>
      <c r="G294" s="102"/>
    </row>
    <row r="295" spans="1:7" ht="15.5">
      <c r="A295" s="608" t="s">
        <v>1438</v>
      </c>
      <c r="B295" s="608" t="s">
        <v>1439</v>
      </c>
      <c r="C295" s="477">
        <v>2954</v>
      </c>
      <c r="D295" s="604">
        <v>36039</v>
      </c>
      <c r="E295" s="611">
        <v>82</v>
      </c>
      <c r="F295" s="102"/>
      <c r="G295" s="102"/>
    </row>
    <row r="296" spans="1:7" ht="15.5">
      <c r="A296" s="608" t="s">
        <v>1440</v>
      </c>
      <c r="B296" s="608" t="s">
        <v>1441</v>
      </c>
      <c r="C296" s="477">
        <v>1982</v>
      </c>
      <c r="D296" s="604">
        <v>33922</v>
      </c>
      <c r="E296" s="611">
        <v>58.4</v>
      </c>
      <c r="F296" s="102"/>
      <c r="G296" s="102"/>
    </row>
    <row r="297" spans="1:7" ht="15.5">
      <c r="A297" s="608" t="s">
        <v>1442</v>
      </c>
      <c r="B297" s="608" t="s">
        <v>1443</v>
      </c>
      <c r="C297" s="477">
        <v>2345</v>
      </c>
      <c r="D297" s="604">
        <v>41811</v>
      </c>
      <c r="E297" s="611">
        <v>56.1</v>
      </c>
      <c r="F297" s="102"/>
      <c r="G297" s="102"/>
    </row>
    <row r="298" spans="1:7" ht="15.5">
      <c r="A298" s="608" t="s">
        <v>1444</v>
      </c>
      <c r="B298" s="608" t="s">
        <v>771</v>
      </c>
      <c r="C298" s="477">
        <v>2381</v>
      </c>
      <c r="D298" s="604">
        <v>43704</v>
      </c>
      <c r="E298" s="611">
        <v>54.5</v>
      </c>
      <c r="F298" s="102"/>
      <c r="G298" s="102"/>
    </row>
    <row r="299" spans="1:7" ht="15.5">
      <c r="A299" s="608" t="s">
        <v>1445</v>
      </c>
      <c r="B299" s="608" t="s">
        <v>1446</v>
      </c>
      <c r="C299" s="477">
        <v>3764</v>
      </c>
      <c r="D299" s="604">
        <v>39645</v>
      </c>
      <c r="E299" s="611">
        <v>94.9</v>
      </c>
      <c r="F299" s="102"/>
      <c r="G299" s="102"/>
    </row>
    <row r="300" spans="1:7" ht="15.5">
      <c r="A300" s="608" t="s">
        <v>1447</v>
      </c>
      <c r="B300" s="608" t="s">
        <v>1448</v>
      </c>
      <c r="C300" s="477">
        <v>7707</v>
      </c>
      <c r="D300" s="604">
        <v>38546</v>
      </c>
      <c r="E300" s="611">
        <v>199.9</v>
      </c>
      <c r="F300" s="102"/>
      <c r="G300" s="102"/>
    </row>
    <row r="301" spans="1:7" ht="15.5">
      <c r="A301" s="608" t="s">
        <v>1449</v>
      </c>
      <c r="B301" s="608" t="s">
        <v>1450</v>
      </c>
      <c r="C301" s="477">
        <v>5733</v>
      </c>
      <c r="D301" s="604">
        <v>39976</v>
      </c>
      <c r="E301" s="611">
        <v>143.4</v>
      </c>
      <c r="F301" s="102"/>
      <c r="G301" s="102"/>
    </row>
    <row r="302" spans="1:7" ht="15.5">
      <c r="A302" s="608" t="s">
        <v>1451</v>
      </c>
      <c r="B302" s="608" t="s">
        <v>1452</v>
      </c>
      <c r="C302" s="477">
        <v>4146</v>
      </c>
      <c r="D302" s="604">
        <v>48572</v>
      </c>
      <c r="E302" s="611">
        <v>85.4</v>
      </c>
      <c r="F302" s="102"/>
      <c r="G302" s="102"/>
    </row>
    <row r="303" spans="1:7" ht="15.5">
      <c r="A303" s="608" t="s">
        <v>1453</v>
      </c>
      <c r="B303" s="608" t="s">
        <v>1454</v>
      </c>
      <c r="C303" s="477">
        <v>3387</v>
      </c>
      <c r="D303" s="604">
        <v>50012</v>
      </c>
      <c r="E303" s="611">
        <v>67.7</v>
      </c>
      <c r="F303" s="102"/>
      <c r="G303" s="102"/>
    </row>
    <row r="304" spans="1:7" ht="15.5">
      <c r="A304" s="608" t="s">
        <v>1455</v>
      </c>
      <c r="B304" s="608" t="s">
        <v>1456</v>
      </c>
      <c r="C304" s="477">
        <v>2040</v>
      </c>
      <c r="D304" s="604">
        <v>38997</v>
      </c>
      <c r="E304" s="611">
        <v>52.3</v>
      </c>
      <c r="F304" s="102"/>
      <c r="G304" s="102"/>
    </row>
    <row r="305" spans="1:7" ht="15.5">
      <c r="A305" s="608" t="s">
        <v>1457</v>
      </c>
      <c r="B305" s="608" t="s">
        <v>743</v>
      </c>
      <c r="C305" s="477">
        <v>1173</v>
      </c>
      <c r="D305" s="604">
        <v>39589</v>
      </c>
      <c r="E305" s="611">
        <v>29.6</v>
      </c>
      <c r="F305" s="102"/>
      <c r="G305" s="102"/>
    </row>
    <row r="306" spans="1:7" ht="15.5">
      <c r="A306" s="608" t="s">
        <v>1458</v>
      </c>
      <c r="B306" s="608" t="s">
        <v>1459</v>
      </c>
      <c r="C306" s="477">
        <v>5057</v>
      </c>
      <c r="D306" s="604">
        <v>39036</v>
      </c>
      <c r="E306" s="611">
        <v>129.5</v>
      </c>
      <c r="F306" s="102"/>
      <c r="G306" s="102"/>
    </row>
    <row r="307" spans="1:7" ht="15.5">
      <c r="A307" s="608" t="s">
        <v>1460</v>
      </c>
      <c r="B307" s="608" t="s">
        <v>1461</v>
      </c>
      <c r="C307" s="477">
        <v>3946</v>
      </c>
      <c r="D307" s="604">
        <v>41718</v>
      </c>
      <c r="E307" s="611">
        <v>94.6</v>
      </c>
      <c r="F307" s="102"/>
      <c r="G307" s="102"/>
    </row>
    <row r="308" spans="1:7" ht="15.5">
      <c r="A308" s="608" t="s">
        <v>1462</v>
      </c>
      <c r="B308" s="608" t="s">
        <v>1463</v>
      </c>
      <c r="C308" s="477">
        <v>2094</v>
      </c>
      <c r="D308" s="604">
        <v>38895</v>
      </c>
      <c r="E308" s="611">
        <v>53.8</v>
      </c>
      <c r="F308" s="102"/>
      <c r="G308" s="102"/>
    </row>
    <row r="309" spans="1:7" ht="15.5">
      <c r="A309" s="608" t="s">
        <v>1464</v>
      </c>
      <c r="B309" s="608" t="s">
        <v>1465</v>
      </c>
      <c r="C309" s="477">
        <v>1812</v>
      </c>
      <c r="D309" s="604">
        <v>37944</v>
      </c>
      <c r="E309" s="611">
        <v>47.8</v>
      </c>
      <c r="F309" s="102"/>
      <c r="G309" s="102"/>
    </row>
    <row r="310" spans="1:7" ht="15.5">
      <c r="A310" s="608" t="s">
        <v>1466</v>
      </c>
      <c r="B310" s="608" t="s">
        <v>1467</v>
      </c>
      <c r="C310" s="477">
        <v>3514</v>
      </c>
      <c r="D310" s="604">
        <v>41691</v>
      </c>
      <c r="E310" s="611">
        <v>84.3</v>
      </c>
      <c r="F310" s="102"/>
      <c r="G310" s="102"/>
    </row>
    <row r="311" spans="1:7" ht="15.5">
      <c r="A311" s="608" t="s">
        <v>1468</v>
      </c>
      <c r="B311" s="608" t="s">
        <v>1469</v>
      </c>
      <c r="C311" s="477">
        <v>2180</v>
      </c>
      <c r="D311" s="604">
        <v>43863</v>
      </c>
      <c r="E311" s="611">
        <v>49.7</v>
      </c>
      <c r="F311" s="102"/>
      <c r="G311" s="102"/>
    </row>
    <row r="312" spans="1:7" ht="15.5">
      <c r="A312" s="608" t="s">
        <v>1470</v>
      </c>
      <c r="B312" s="608" t="s">
        <v>1471</v>
      </c>
      <c r="C312" s="477">
        <v>5246</v>
      </c>
      <c r="D312" s="604">
        <v>38239</v>
      </c>
      <c r="E312" s="611">
        <v>137.19999999999999</v>
      </c>
      <c r="F312" s="102"/>
      <c r="G312" s="102"/>
    </row>
    <row r="313" spans="1:7" ht="15.5">
      <c r="A313" s="608" t="s">
        <v>1472</v>
      </c>
      <c r="B313" s="608" t="s">
        <v>1473</v>
      </c>
      <c r="C313" s="477">
        <v>3749</v>
      </c>
      <c r="D313" s="604">
        <v>39548</v>
      </c>
      <c r="E313" s="611">
        <v>94.8</v>
      </c>
      <c r="F313" s="102"/>
      <c r="G313" s="102"/>
    </row>
    <row r="314" spans="1:7" ht="15.5">
      <c r="A314" s="608" t="s">
        <v>1474</v>
      </c>
      <c r="B314" s="608" t="s">
        <v>1475</v>
      </c>
      <c r="C314" s="477">
        <v>4106</v>
      </c>
      <c r="D314" s="604">
        <v>39366</v>
      </c>
      <c r="E314" s="611">
        <v>104.3</v>
      </c>
      <c r="F314" s="102"/>
      <c r="G314" s="102"/>
    </row>
    <row r="315" spans="1:7" ht="15.5">
      <c r="A315" s="608" t="s">
        <v>1476</v>
      </c>
      <c r="B315" s="608" t="s">
        <v>435</v>
      </c>
      <c r="C315" s="477">
        <v>2671</v>
      </c>
      <c r="D315" s="604">
        <v>37774</v>
      </c>
      <c r="E315" s="611">
        <v>70.7</v>
      </c>
      <c r="F315" s="102"/>
      <c r="G315" s="102"/>
    </row>
    <row r="316" spans="1:7" ht="15.5">
      <c r="A316" s="608" t="s">
        <v>1477</v>
      </c>
      <c r="B316" s="608" t="s">
        <v>1478</v>
      </c>
      <c r="C316" s="477">
        <v>2818</v>
      </c>
      <c r="D316" s="604">
        <v>37397</v>
      </c>
      <c r="E316" s="611">
        <v>75.400000000000006</v>
      </c>
      <c r="F316" s="102"/>
      <c r="G316" s="102"/>
    </row>
    <row r="317" spans="1:7" ht="15.5">
      <c r="A317" s="608" t="s">
        <v>1479</v>
      </c>
      <c r="B317" s="608" t="s">
        <v>1480</v>
      </c>
      <c r="C317" s="477">
        <v>3672</v>
      </c>
      <c r="D317" s="604">
        <v>46607</v>
      </c>
      <c r="E317" s="611">
        <v>78.8</v>
      </c>
      <c r="F317" s="102"/>
      <c r="G317" s="102"/>
    </row>
    <row r="318" spans="1:7" ht="15.5">
      <c r="A318" s="608" t="s">
        <v>1481</v>
      </c>
      <c r="B318" s="608" t="s">
        <v>1482</v>
      </c>
      <c r="C318" s="477">
        <v>3245</v>
      </c>
      <c r="D318" s="604">
        <v>37449</v>
      </c>
      <c r="E318" s="611">
        <v>86.7</v>
      </c>
      <c r="F318" s="102"/>
      <c r="G318" s="102"/>
    </row>
    <row r="319" spans="1:7" ht="15.5">
      <c r="A319" s="608" t="s">
        <v>1483</v>
      </c>
      <c r="B319" s="608" t="s">
        <v>794</v>
      </c>
      <c r="C319" s="477">
        <v>2822</v>
      </c>
      <c r="D319" s="604">
        <v>40001</v>
      </c>
      <c r="E319" s="611">
        <v>70.5</v>
      </c>
      <c r="F319" s="102"/>
      <c r="G319" s="102"/>
    </row>
    <row r="320" spans="1:7" ht="15.5">
      <c r="A320" s="608" t="s">
        <v>1484</v>
      </c>
      <c r="B320" s="608" t="s">
        <v>804</v>
      </c>
      <c r="C320" s="477">
        <v>2080</v>
      </c>
      <c r="D320" s="604">
        <v>39709</v>
      </c>
      <c r="E320" s="611">
        <v>52.4</v>
      </c>
      <c r="F320" s="102"/>
      <c r="G320" s="102"/>
    </row>
    <row r="321" spans="1:7" ht="15.5">
      <c r="A321" s="608" t="s">
        <v>1485</v>
      </c>
      <c r="B321" s="608" t="s">
        <v>1486</v>
      </c>
      <c r="C321" s="477">
        <v>5248</v>
      </c>
      <c r="D321" s="604">
        <v>38680</v>
      </c>
      <c r="E321" s="611">
        <v>135.69999999999999</v>
      </c>
      <c r="F321" s="102"/>
      <c r="G321" s="102"/>
    </row>
    <row r="322" spans="1:7" ht="15.5">
      <c r="A322" s="608" t="s">
        <v>1487</v>
      </c>
      <c r="B322" s="608" t="s">
        <v>1488</v>
      </c>
      <c r="C322" s="477">
        <v>2016</v>
      </c>
      <c r="D322" s="604">
        <v>32245</v>
      </c>
      <c r="E322" s="611">
        <v>62.5</v>
      </c>
      <c r="F322" s="102"/>
      <c r="G322" s="102"/>
    </row>
    <row r="323" spans="1:7" ht="15.5">
      <c r="A323" s="608" t="s">
        <v>1489</v>
      </c>
      <c r="B323" s="608" t="s">
        <v>1490</v>
      </c>
      <c r="C323" s="477">
        <v>3444</v>
      </c>
      <c r="D323" s="604">
        <v>47618</v>
      </c>
      <c r="E323" s="611">
        <v>72.3</v>
      </c>
      <c r="F323" s="102"/>
      <c r="G323" s="102"/>
    </row>
    <row r="324" spans="1:7" ht="15.5">
      <c r="A324" s="608" t="s">
        <v>1491</v>
      </c>
      <c r="B324" s="608" t="s">
        <v>365</v>
      </c>
      <c r="C324" s="477">
        <v>3786</v>
      </c>
      <c r="D324" s="604">
        <v>39572</v>
      </c>
      <c r="E324" s="611">
        <v>95.7</v>
      </c>
      <c r="F324" s="102"/>
      <c r="G324" s="102"/>
    </row>
    <row r="325" spans="1:7" ht="15.5">
      <c r="A325" s="608" t="s">
        <v>1492</v>
      </c>
      <c r="B325" s="608" t="s">
        <v>1493</v>
      </c>
      <c r="C325" s="477">
        <v>1770</v>
      </c>
      <c r="D325" s="604">
        <v>37943</v>
      </c>
      <c r="E325" s="611">
        <v>46.6</v>
      </c>
      <c r="F325" s="102"/>
      <c r="G325" s="102"/>
    </row>
    <row r="326" spans="1:7" ht="15.5">
      <c r="A326" s="608" t="s">
        <v>1494</v>
      </c>
      <c r="B326" s="608" t="s">
        <v>1495</v>
      </c>
      <c r="C326" s="477">
        <v>1451</v>
      </c>
      <c r="D326" s="604">
        <v>39375</v>
      </c>
      <c r="E326" s="611">
        <v>36.9</v>
      </c>
      <c r="F326" s="102"/>
      <c r="G326" s="102"/>
    </row>
    <row r="327" spans="1:7" ht="15.5">
      <c r="A327" s="608" t="s">
        <v>1496</v>
      </c>
      <c r="B327" s="608" t="s">
        <v>1497</v>
      </c>
      <c r="C327" s="477">
        <v>1636</v>
      </c>
      <c r="D327" s="604">
        <v>35815</v>
      </c>
      <c r="E327" s="611">
        <v>45.7</v>
      </c>
      <c r="F327" s="102"/>
      <c r="G327" s="102"/>
    </row>
    <row r="328" spans="1:7" ht="15.5">
      <c r="A328" s="608" t="s">
        <v>1498</v>
      </c>
      <c r="B328" s="608" t="s">
        <v>1499</v>
      </c>
      <c r="C328" s="477">
        <v>2887</v>
      </c>
      <c r="D328" s="604">
        <v>36588</v>
      </c>
      <c r="E328" s="611">
        <v>78.900000000000006</v>
      </c>
      <c r="F328" s="102"/>
      <c r="G328" s="102"/>
    </row>
    <row r="329" spans="1:7" ht="15.5">
      <c r="A329" s="608" t="s">
        <v>1500</v>
      </c>
      <c r="B329" s="608" t="s">
        <v>561</v>
      </c>
      <c r="C329" s="477">
        <v>2254</v>
      </c>
      <c r="D329" s="604">
        <v>38486</v>
      </c>
      <c r="E329" s="611">
        <v>58.6</v>
      </c>
      <c r="F329" s="102"/>
      <c r="G329" s="102"/>
    </row>
    <row r="330" spans="1:7" ht="15.5">
      <c r="A330" s="608" t="s">
        <v>1501</v>
      </c>
      <c r="B330" s="608" t="s">
        <v>1502</v>
      </c>
      <c r="C330" s="477">
        <v>3631</v>
      </c>
      <c r="D330" s="604">
        <v>42986</v>
      </c>
      <c r="E330" s="611">
        <v>84.5</v>
      </c>
      <c r="F330" s="102"/>
      <c r="G330" s="102"/>
    </row>
    <row r="331" spans="1:7" ht="15.5">
      <c r="A331" s="608" t="s">
        <v>1503</v>
      </c>
      <c r="B331" s="608" t="s">
        <v>1504</v>
      </c>
      <c r="C331" s="477">
        <v>1943</v>
      </c>
      <c r="D331" s="604">
        <v>42037</v>
      </c>
      <c r="E331" s="611">
        <v>46.2</v>
      </c>
      <c r="F331" s="102"/>
      <c r="G331" s="102"/>
    </row>
    <row r="332" spans="1:7" ht="15.5">
      <c r="A332" s="608" t="s">
        <v>1505</v>
      </c>
      <c r="B332" s="608" t="s">
        <v>1506</v>
      </c>
      <c r="C332" s="477">
        <v>3485</v>
      </c>
      <c r="D332" s="604">
        <v>45218</v>
      </c>
      <c r="E332" s="611">
        <v>77.099999999999994</v>
      </c>
      <c r="F332" s="102"/>
      <c r="G332" s="102"/>
    </row>
    <row r="333" spans="1:7" ht="15.5">
      <c r="A333" s="608" t="s">
        <v>1507</v>
      </c>
      <c r="B333" s="608" t="s">
        <v>1508</v>
      </c>
      <c r="C333" s="477">
        <v>2385</v>
      </c>
      <c r="D333" s="604">
        <v>40720</v>
      </c>
      <c r="E333" s="611">
        <v>58.6</v>
      </c>
      <c r="F333" s="102"/>
      <c r="G333" s="102"/>
    </row>
    <row r="334" spans="1:7" ht="15.5">
      <c r="A334" s="608" t="s">
        <v>1509</v>
      </c>
      <c r="B334" s="608" t="s">
        <v>215</v>
      </c>
      <c r="C334" s="477">
        <v>4443</v>
      </c>
      <c r="D334" s="604">
        <v>47228</v>
      </c>
      <c r="E334" s="611">
        <v>94.1</v>
      </c>
      <c r="F334" s="102"/>
      <c r="G334" s="102"/>
    </row>
    <row r="335" spans="1:7" ht="15.5">
      <c r="A335" s="608" t="s">
        <v>1510</v>
      </c>
      <c r="B335" s="608" t="s">
        <v>447</v>
      </c>
      <c r="C335" s="477">
        <v>4148</v>
      </c>
      <c r="D335" s="604">
        <v>37641</v>
      </c>
      <c r="E335" s="611">
        <v>110.2</v>
      </c>
      <c r="F335" s="102"/>
      <c r="G335" s="102"/>
    </row>
    <row r="336" spans="1:7" ht="15.5">
      <c r="A336" s="608" t="s">
        <v>1511</v>
      </c>
      <c r="B336" s="608" t="s">
        <v>1512</v>
      </c>
      <c r="C336" s="477">
        <v>3529</v>
      </c>
      <c r="D336" s="604">
        <v>54456</v>
      </c>
      <c r="E336" s="611">
        <v>64.8</v>
      </c>
      <c r="F336" s="102"/>
      <c r="G336" s="102"/>
    </row>
    <row r="337" spans="1:7" ht="15.5">
      <c r="A337" s="608" t="s">
        <v>1513</v>
      </c>
      <c r="B337" s="608" t="s">
        <v>1514</v>
      </c>
      <c r="C337" s="477">
        <v>5552</v>
      </c>
      <c r="D337" s="604">
        <v>41135</v>
      </c>
      <c r="E337" s="611">
        <v>135</v>
      </c>
      <c r="F337" s="102"/>
      <c r="G337" s="102"/>
    </row>
    <row r="338" spans="1:7" ht="15.5">
      <c r="A338" s="608" t="s">
        <v>1515</v>
      </c>
      <c r="B338" s="608" t="s">
        <v>1516</v>
      </c>
      <c r="C338" s="477">
        <v>1986</v>
      </c>
      <c r="D338" s="604">
        <v>41389</v>
      </c>
      <c r="E338" s="611">
        <v>48</v>
      </c>
      <c r="F338" s="102"/>
      <c r="G338" s="102"/>
    </row>
    <row r="339" spans="1:7" ht="15.5">
      <c r="A339" s="608" t="s">
        <v>1517</v>
      </c>
      <c r="B339" s="608" t="s">
        <v>381</v>
      </c>
      <c r="C339" s="477">
        <v>2911</v>
      </c>
      <c r="D339" s="604">
        <v>39128</v>
      </c>
      <c r="E339" s="611">
        <v>74.400000000000006</v>
      </c>
      <c r="F339" s="102"/>
      <c r="G339" s="102"/>
    </row>
    <row r="340" spans="1:7" ht="15.5">
      <c r="A340" s="608" t="s">
        <v>1518</v>
      </c>
      <c r="B340" s="608" t="s">
        <v>1519</v>
      </c>
      <c r="C340" s="477">
        <v>3772</v>
      </c>
      <c r="D340" s="604">
        <v>41328</v>
      </c>
      <c r="E340" s="611">
        <v>91.3</v>
      </c>
      <c r="F340" s="102"/>
      <c r="G340" s="102"/>
    </row>
    <row r="341" spans="1:7" ht="15.5">
      <c r="A341" s="608" t="s">
        <v>1520</v>
      </c>
      <c r="B341" s="608" t="s">
        <v>1521</v>
      </c>
      <c r="C341" s="477">
        <v>2082</v>
      </c>
      <c r="D341" s="604">
        <v>32844</v>
      </c>
      <c r="E341" s="611">
        <v>63.4</v>
      </c>
      <c r="F341" s="102"/>
      <c r="G341" s="102"/>
    </row>
    <row r="342" spans="1:7" ht="15.5">
      <c r="A342" s="608" t="s">
        <v>1522</v>
      </c>
      <c r="B342" s="608" t="s">
        <v>1523</v>
      </c>
      <c r="C342" s="477">
        <v>2090</v>
      </c>
      <c r="D342" s="604">
        <v>40045</v>
      </c>
      <c r="E342" s="611">
        <v>52.2</v>
      </c>
      <c r="F342" s="102"/>
      <c r="G342" s="102"/>
    </row>
    <row r="343" spans="1:7" ht="15.5">
      <c r="A343" s="608" t="s">
        <v>1524</v>
      </c>
      <c r="B343" s="608" t="s">
        <v>1525</v>
      </c>
      <c r="C343" s="477">
        <v>2696</v>
      </c>
      <c r="D343" s="604">
        <v>36269</v>
      </c>
      <c r="E343" s="611">
        <v>74.3</v>
      </c>
      <c r="F343" s="102"/>
      <c r="G343" s="102"/>
    </row>
    <row r="344" spans="1:7" ht="15.5">
      <c r="A344" s="608" t="s">
        <v>1526</v>
      </c>
      <c r="B344" s="608" t="s">
        <v>1527</v>
      </c>
      <c r="C344" s="477">
        <v>2619</v>
      </c>
      <c r="D344" s="604">
        <v>38926</v>
      </c>
      <c r="E344" s="611">
        <v>67.3</v>
      </c>
      <c r="F344" s="102"/>
      <c r="G344" s="102"/>
    </row>
    <row r="345" spans="1:7" ht="15.5">
      <c r="A345" s="608" t="s">
        <v>1528</v>
      </c>
      <c r="B345" s="608" t="s">
        <v>1529</v>
      </c>
      <c r="C345" s="477">
        <v>1972</v>
      </c>
      <c r="D345" s="604">
        <v>44159</v>
      </c>
      <c r="E345" s="611">
        <v>44.7</v>
      </c>
      <c r="F345" s="102"/>
      <c r="G345" s="102"/>
    </row>
    <row r="346" spans="1:7" ht="15.5">
      <c r="A346" s="608" t="s">
        <v>1530</v>
      </c>
      <c r="B346" s="608" t="s">
        <v>1531</v>
      </c>
      <c r="C346" s="477">
        <v>5832</v>
      </c>
      <c r="D346" s="604">
        <v>42068</v>
      </c>
      <c r="E346" s="611">
        <v>138.6</v>
      </c>
      <c r="F346" s="102"/>
      <c r="G346" s="102"/>
    </row>
    <row r="347" spans="1:7" ht="15.5">
      <c r="A347" s="608" t="s">
        <v>1532</v>
      </c>
      <c r="B347" s="608" t="s">
        <v>1533</v>
      </c>
      <c r="C347" s="477">
        <v>5617</v>
      </c>
      <c r="D347" s="604">
        <v>41571</v>
      </c>
      <c r="E347" s="611">
        <v>135.1</v>
      </c>
      <c r="F347" s="102"/>
      <c r="G347" s="102"/>
    </row>
    <row r="348" spans="1:7" ht="15.5">
      <c r="A348" s="608" t="s">
        <v>1534</v>
      </c>
      <c r="B348" s="608" t="s">
        <v>1535</v>
      </c>
      <c r="C348" s="477">
        <v>7108</v>
      </c>
      <c r="D348" s="604">
        <v>42492</v>
      </c>
      <c r="E348" s="611">
        <v>167.3</v>
      </c>
      <c r="F348" s="102"/>
      <c r="G348" s="102"/>
    </row>
    <row r="349" spans="1:7" ht="15.5">
      <c r="A349" s="608" t="s">
        <v>1536</v>
      </c>
      <c r="B349" s="608" t="s">
        <v>1537</v>
      </c>
      <c r="C349" s="477">
        <v>4135</v>
      </c>
      <c r="D349" s="604">
        <v>38088</v>
      </c>
      <c r="E349" s="611">
        <v>108.6</v>
      </c>
      <c r="F349" s="102"/>
      <c r="G349" s="102"/>
    </row>
    <row r="350" spans="1:7" ht="15.5">
      <c r="A350" s="608" t="s">
        <v>1538</v>
      </c>
      <c r="B350" s="608" t="s">
        <v>1539</v>
      </c>
      <c r="C350" s="477">
        <v>1753</v>
      </c>
      <c r="D350" s="604">
        <v>34685</v>
      </c>
      <c r="E350" s="611">
        <v>50.5</v>
      </c>
      <c r="F350" s="102"/>
      <c r="G350" s="102"/>
    </row>
    <row r="351" spans="1:7" ht="15.5">
      <c r="A351" s="608" t="s">
        <v>1540</v>
      </c>
      <c r="B351" s="608" t="s">
        <v>1541</v>
      </c>
      <c r="C351" s="477">
        <v>8466</v>
      </c>
      <c r="D351" s="604">
        <v>41244</v>
      </c>
      <c r="E351" s="611">
        <v>205.3</v>
      </c>
      <c r="F351" s="102"/>
      <c r="G351" s="102"/>
    </row>
    <row r="352" spans="1:7" ht="15.5">
      <c r="A352" s="608" t="s">
        <v>1542</v>
      </c>
      <c r="B352" s="608" t="s">
        <v>1543</v>
      </c>
      <c r="C352" s="477">
        <v>9770</v>
      </c>
      <c r="D352" s="604">
        <v>39456</v>
      </c>
      <c r="E352" s="611">
        <v>247.6</v>
      </c>
      <c r="F352" s="102"/>
      <c r="G352" s="102"/>
    </row>
    <row r="353" spans="1:7" ht="15.5">
      <c r="A353" s="608" t="s">
        <v>1544</v>
      </c>
      <c r="B353" s="608" t="s">
        <v>1545</v>
      </c>
      <c r="C353" s="477">
        <v>1890</v>
      </c>
      <c r="D353" s="604">
        <v>36445</v>
      </c>
      <c r="E353" s="611">
        <v>51.9</v>
      </c>
      <c r="F353" s="102"/>
      <c r="G353" s="102"/>
    </row>
    <row r="354" spans="1:7" ht="15.5">
      <c r="A354" s="608" t="s">
        <v>1546</v>
      </c>
      <c r="B354" s="608" t="s">
        <v>1547</v>
      </c>
      <c r="C354" s="477">
        <v>2311</v>
      </c>
      <c r="D354" s="604">
        <v>43342</v>
      </c>
      <c r="E354" s="611">
        <v>53.3</v>
      </c>
      <c r="F354" s="102"/>
      <c r="G354" s="102"/>
    </row>
    <row r="355" spans="1:7" ht="15.5">
      <c r="A355" s="608" t="s">
        <v>1548</v>
      </c>
      <c r="B355" s="608" t="s">
        <v>1549</v>
      </c>
      <c r="C355" s="477">
        <v>1427</v>
      </c>
      <c r="D355" s="604">
        <v>42869</v>
      </c>
      <c r="E355" s="611">
        <v>33.299999999999997</v>
      </c>
      <c r="F355" s="102"/>
      <c r="G355" s="102"/>
    </row>
    <row r="356" spans="1:7" ht="15.5">
      <c r="A356" s="608" t="s">
        <v>1550</v>
      </c>
      <c r="B356" s="608" t="s">
        <v>276</v>
      </c>
      <c r="C356" s="477">
        <v>7782</v>
      </c>
      <c r="D356" s="604">
        <v>37348</v>
      </c>
      <c r="E356" s="611">
        <v>208.4</v>
      </c>
      <c r="F356" s="102"/>
      <c r="G356" s="102"/>
    </row>
    <row r="357" spans="1:7" ht="15.5">
      <c r="A357" s="608" t="s">
        <v>1551</v>
      </c>
      <c r="B357" s="608" t="s">
        <v>1552</v>
      </c>
      <c r="C357" s="477">
        <v>2882</v>
      </c>
      <c r="D357" s="604">
        <v>37846</v>
      </c>
      <c r="E357" s="611">
        <v>76.2</v>
      </c>
      <c r="F357" s="102"/>
      <c r="G357" s="102"/>
    </row>
    <row r="358" spans="1:7" ht="15.5">
      <c r="A358" s="608" t="s">
        <v>1553</v>
      </c>
      <c r="B358" s="608" t="s">
        <v>1554</v>
      </c>
      <c r="C358" s="477">
        <v>3599</v>
      </c>
      <c r="D358" s="604">
        <v>35686</v>
      </c>
      <c r="E358" s="611">
        <v>100.9</v>
      </c>
      <c r="F358" s="102"/>
      <c r="G358" s="102"/>
    </row>
    <row r="359" spans="1:7" ht="15.5">
      <c r="A359" s="608" t="s">
        <v>1555</v>
      </c>
      <c r="B359" s="608" t="s">
        <v>1556</v>
      </c>
      <c r="C359" s="477">
        <v>5678</v>
      </c>
      <c r="D359" s="604">
        <v>41338</v>
      </c>
      <c r="E359" s="611">
        <v>137.4</v>
      </c>
      <c r="F359" s="102"/>
      <c r="G359" s="102"/>
    </row>
    <row r="360" spans="1:7" ht="15.5">
      <c r="A360" s="608" t="s">
        <v>1557</v>
      </c>
      <c r="B360" s="608" t="s">
        <v>1558</v>
      </c>
      <c r="C360" s="477">
        <v>7335</v>
      </c>
      <c r="D360" s="604">
        <v>38616</v>
      </c>
      <c r="E360" s="611">
        <v>189.9</v>
      </c>
      <c r="F360" s="102"/>
      <c r="G360" s="102"/>
    </row>
    <row r="361" spans="1:7" ht="15.5">
      <c r="A361" s="608" t="s">
        <v>1559</v>
      </c>
      <c r="B361" s="608" t="s">
        <v>1560</v>
      </c>
      <c r="C361" s="477">
        <v>4501</v>
      </c>
      <c r="D361" s="604">
        <v>47877</v>
      </c>
      <c r="E361" s="611">
        <v>94</v>
      </c>
      <c r="F361" s="102"/>
      <c r="G361" s="102"/>
    </row>
    <row r="362" spans="1:7" ht="15.5">
      <c r="A362" s="608" t="s">
        <v>1561</v>
      </c>
      <c r="B362" s="608" t="s">
        <v>1562</v>
      </c>
      <c r="C362" s="477">
        <v>3391</v>
      </c>
      <c r="D362" s="604">
        <v>42200</v>
      </c>
      <c r="E362" s="611">
        <v>80.400000000000006</v>
      </c>
      <c r="F362" s="102"/>
      <c r="G362" s="102"/>
    </row>
    <row r="363" spans="1:7" ht="15.5">
      <c r="A363" s="608" t="s">
        <v>1563</v>
      </c>
      <c r="B363" s="608" t="s">
        <v>1564</v>
      </c>
      <c r="C363" s="477">
        <v>3388</v>
      </c>
      <c r="D363" s="604">
        <v>52667</v>
      </c>
      <c r="E363" s="611">
        <v>64.3</v>
      </c>
      <c r="F363" s="102"/>
      <c r="G363" s="102"/>
    </row>
    <row r="364" spans="1:7" ht="15.5">
      <c r="A364" s="608" t="s">
        <v>1565</v>
      </c>
      <c r="B364" s="608" t="s">
        <v>1566</v>
      </c>
      <c r="C364" s="477">
        <v>5220</v>
      </c>
      <c r="D364" s="604">
        <v>39612</v>
      </c>
      <c r="E364" s="611">
        <v>131.80000000000001</v>
      </c>
      <c r="F364" s="102"/>
      <c r="G364" s="102"/>
    </row>
    <row r="365" spans="1:7" ht="15.5">
      <c r="A365" s="608" t="s">
        <v>1567</v>
      </c>
      <c r="B365" s="608" t="s">
        <v>1568</v>
      </c>
      <c r="C365" s="477">
        <v>4654</v>
      </c>
      <c r="D365" s="604">
        <v>45861</v>
      </c>
      <c r="E365" s="611">
        <v>101.5</v>
      </c>
      <c r="F365" s="102"/>
      <c r="G365" s="102"/>
    </row>
    <row r="366" spans="1:7" ht="15.5">
      <c r="A366" s="608" t="s">
        <v>1569</v>
      </c>
      <c r="B366" s="608" t="s">
        <v>278</v>
      </c>
      <c r="C366" s="477">
        <v>6768</v>
      </c>
      <c r="D366" s="604">
        <v>40844</v>
      </c>
      <c r="E366" s="611">
        <v>165.7</v>
      </c>
      <c r="F366" s="102"/>
      <c r="G366" s="102"/>
    </row>
    <row r="367" spans="1:7" ht="15.5">
      <c r="A367" s="608" t="s">
        <v>1570</v>
      </c>
      <c r="B367" s="608" t="s">
        <v>1571</v>
      </c>
      <c r="C367" s="477">
        <v>2815</v>
      </c>
      <c r="D367" s="604">
        <v>38524</v>
      </c>
      <c r="E367" s="611">
        <v>73.099999999999994</v>
      </c>
      <c r="F367" s="102"/>
      <c r="G367" s="102"/>
    </row>
    <row r="368" spans="1:7" ht="15.5">
      <c r="A368" s="608" t="s">
        <v>1572</v>
      </c>
      <c r="B368" s="608" t="s">
        <v>1573</v>
      </c>
      <c r="C368" s="477">
        <v>965</v>
      </c>
      <c r="D368" s="604">
        <v>39373</v>
      </c>
      <c r="E368" s="611">
        <v>24.5</v>
      </c>
      <c r="F368" s="102"/>
      <c r="G368" s="102"/>
    </row>
    <row r="369" spans="1:7" ht="15.5">
      <c r="A369" s="608" t="s">
        <v>1574</v>
      </c>
      <c r="B369" s="608" t="s">
        <v>1575</v>
      </c>
      <c r="C369" s="477">
        <v>1994</v>
      </c>
      <c r="D369" s="604">
        <v>39609</v>
      </c>
      <c r="E369" s="611">
        <v>50.3</v>
      </c>
      <c r="F369" s="102"/>
      <c r="G369" s="102"/>
    </row>
    <row r="370" spans="1:7" ht="15.5">
      <c r="A370" s="608" t="s">
        <v>1576</v>
      </c>
      <c r="B370" s="608" t="s">
        <v>1577</v>
      </c>
      <c r="C370" s="477">
        <v>2127</v>
      </c>
      <c r="D370" s="604">
        <v>42883</v>
      </c>
      <c r="E370" s="611">
        <v>49.6</v>
      </c>
      <c r="F370" s="102"/>
      <c r="G370" s="102"/>
    </row>
    <row r="371" spans="1:7" ht="15.5">
      <c r="A371" s="608" t="s">
        <v>1578</v>
      </c>
      <c r="B371" s="608" t="s">
        <v>1579</v>
      </c>
      <c r="C371" s="477">
        <v>3084</v>
      </c>
      <c r="D371" s="604">
        <v>41409</v>
      </c>
      <c r="E371" s="611">
        <v>74.5</v>
      </c>
      <c r="F371" s="102"/>
      <c r="G371" s="102"/>
    </row>
    <row r="372" spans="1:7" ht="15.5">
      <c r="A372" s="608" t="s">
        <v>1580</v>
      </c>
      <c r="B372" s="608" t="s">
        <v>1581</v>
      </c>
      <c r="C372" s="477">
        <v>6270</v>
      </c>
      <c r="D372" s="604">
        <v>38286</v>
      </c>
      <c r="E372" s="611">
        <v>163.80000000000001</v>
      </c>
      <c r="F372" s="102"/>
      <c r="G372" s="102"/>
    </row>
    <row r="373" spans="1:7" ht="15.5">
      <c r="A373" s="608" t="s">
        <v>1582</v>
      </c>
      <c r="B373" s="608" t="s">
        <v>479</v>
      </c>
      <c r="C373" s="477">
        <v>4278</v>
      </c>
      <c r="D373" s="604">
        <v>37003</v>
      </c>
      <c r="E373" s="611">
        <v>115.6</v>
      </c>
      <c r="F373" s="102"/>
      <c r="G373" s="102"/>
    </row>
    <row r="374" spans="1:7" ht="15.5">
      <c r="A374" s="608" t="s">
        <v>1583</v>
      </c>
      <c r="B374" s="608" t="s">
        <v>1584</v>
      </c>
      <c r="C374" s="477">
        <v>1368</v>
      </c>
      <c r="D374" s="604">
        <v>40355</v>
      </c>
      <c r="E374" s="611">
        <v>33.9</v>
      </c>
      <c r="F374" s="102"/>
      <c r="G374" s="102"/>
    </row>
    <row r="375" spans="1:7" ht="15.5">
      <c r="A375" s="608" t="s">
        <v>1585</v>
      </c>
      <c r="B375" s="608" t="s">
        <v>280</v>
      </c>
      <c r="C375" s="477">
        <v>3047</v>
      </c>
      <c r="D375" s="604">
        <v>40823</v>
      </c>
      <c r="E375" s="611">
        <v>74.599999999999994</v>
      </c>
      <c r="F375" s="102"/>
      <c r="G375" s="102"/>
    </row>
    <row r="376" spans="1:7" ht="15.5">
      <c r="A376" s="608" t="s">
        <v>1586</v>
      </c>
      <c r="B376" s="608" t="s">
        <v>1587</v>
      </c>
      <c r="C376" s="477">
        <v>3528</v>
      </c>
      <c r="D376" s="604">
        <v>44047</v>
      </c>
      <c r="E376" s="611">
        <v>80.099999999999994</v>
      </c>
      <c r="F376" s="102"/>
      <c r="G376" s="102"/>
    </row>
    <row r="377" spans="1:7" ht="15.5">
      <c r="A377" s="608" t="s">
        <v>1588</v>
      </c>
      <c r="B377" s="608" t="s">
        <v>1589</v>
      </c>
      <c r="C377" s="477">
        <v>938</v>
      </c>
      <c r="D377" s="604">
        <v>48830</v>
      </c>
      <c r="E377" s="611">
        <v>19.2</v>
      </c>
      <c r="F377" s="102"/>
      <c r="G377" s="102"/>
    </row>
    <row r="378" spans="1:7" ht="15.5">
      <c r="A378" s="608" t="s">
        <v>1590</v>
      </c>
      <c r="B378" s="608" t="s">
        <v>252</v>
      </c>
      <c r="C378" s="477">
        <v>7617</v>
      </c>
      <c r="D378" s="604">
        <v>42633</v>
      </c>
      <c r="E378" s="611">
        <v>178.7</v>
      </c>
      <c r="F378" s="102"/>
      <c r="G378" s="102"/>
    </row>
    <row r="379" spans="1:7" ht="15.5">
      <c r="A379" s="608" t="s">
        <v>1591</v>
      </c>
      <c r="B379" s="608" t="s">
        <v>1592</v>
      </c>
      <c r="C379" s="477">
        <v>3041</v>
      </c>
      <c r="D379" s="604">
        <v>42574</v>
      </c>
      <c r="E379" s="611">
        <v>71.400000000000006</v>
      </c>
      <c r="F379" s="102"/>
      <c r="G379" s="102"/>
    </row>
    <row r="380" spans="1:7" ht="15.5">
      <c r="A380" s="608" t="s">
        <v>1593</v>
      </c>
      <c r="B380" s="608" t="s">
        <v>1594</v>
      </c>
      <c r="C380" s="477">
        <v>3061</v>
      </c>
      <c r="D380" s="604">
        <v>42889</v>
      </c>
      <c r="E380" s="611">
        <v>71.400000000000006</v>
      </c>
      <c r="F380" s="102"/>
      <c r="G380" s="102"/>
    </row>
    <row r="381" spans="1:7" ht="15.5">
      <c r="A381" s="608" t="s">
        <v>1595</v>
      </c>
      <c r="B381" s="608" t="s">
        <v>1596</v>
      </c>
      <c r="C381" s="477">
        <v>1797</v>
      </c>
      <c r="D381" s="604">
        <v>39361</v>
      </c>
      <c r="E381" s="611">
        <v>45.7</v>
      </c>
      <c r="F381" s="102"/>
      <c r="G381" s="102"/>
    </row>
    <row r="382" spans="1:7" ht="15.5">
      <c r="A382" s="608" t="s">
        <v>1597</v>
      </c>
      <c r="B382" s="608" t="s">
        <v>1598</v>
      </c>
      <c r="C382" s="477">
        <v>2282</v>
      </c>
      <c r="D382" s="604">
        <v>34729</v>
      </c>
      <c r="E382" s="611">
        <v>65.7</v>
      </c>
      <c r="F382" s="102"/>
      <c r="G382" s="102"/>
    </row>
    <row r="383" spans="1:7" ht="15.5">
      <c r="A383" s="608" t="s">
        <v>1599</v>
      </c>
      <c r="B383" s="608" t="s">
        <v>1600</v>
      </c>
      <c r="C383" s="477">
        <v>5249</v>
      </c>
      <c r="D383" s="604">
        <v>41320</v>
      </c>
      <c r="E383" s="611">
        <v>127</v>
      </c>
      <c r="F383" s="102"/>
      <c r="G383" s="102"/>
    </row>
    <row r="384" spans="1:7" ht="15.5">
      <c r="A384" s="608" t="s">
        <v>1601</v>
      </c>
      <c r="B384" s="608" t="s">
        <v>1602</v>
      </c>
      <c r="C384" s="477">
        <v>7020</v>
      </c>
      <c r="D384" s="604">
        <v>39686</v>
      </c>
      <c r="E384" s="611">
        <v>176.9</v>
      </c>
      <c r="F384" s="102"/>
      <c r="G384" s="102"/>
    </row>
    <row r="385" spans="1:7" ht="15.5">
      <c r="A385" s="608" t="s">
        <v>1603</v>
      </c>
      <c r="B385" s="608" t="s">
        <v>1604</v>
      </c>
      <c r="C385" s="477">
        <v>6628</v>
      </c>
      <c r="D385" s="604">
        <v>37358</v>
      </c>
      <c r="E385" s="611">
        <v>177.4</v>
      </c>
      <c r="F385" s="102"/>
      <c r="G385" s="102"/>
    </row>
    <row r="386" spans="1:7" ht="15.5">
      <c r="A386" s="608" t="s">
        <v>1605</v>
      </c>
      <c r="B386" s="608" t="s">
        <v>451</v>
      </c>
      <c r="C386" s="477">
        <v>2557</v>
      </c>
      <c r="D386" s="604">
        <v>40632</v>
      </c>
      <c r="E386" s="611">
        <v>62.9</v>
      </c>
      <c r="F386" s="102"/>
      <c r="G386" s="102"/>
    </row>
    <row r="387" spans="1:7" ht="15.5">
      <c r="A387" s="608" t="s">
        <v>1606</v>
      </c>
      <c r="B387" s="608" t="s">
        <v>1607</v>
      </c>
      <c r="C387" s="477">
        <v>1801</v>
      </c>
      <c r="D387" s="604">
        <v>37548</v>
      </c>
      <c r="E387" s="611">
        <v>48</v>
      </c>
      <c r="F387" s="102"/>
      <c r="G387" s="102"/>
    </row>
    <row r="388" spans="1:7" ht="15.5">
      <c r="A388" s="608" t="s">
        <v>1608</v>
      </c>
      <c r="B388" s="608" t="s">
        <v>1609</v>
      </c>
      <c r="C388" s="477">
        <v>2337</v>
      </c>
      <c r="D388" s="604">
        <v>41945</v>
      </c>
      <c r="E388" s="611">
        <v>55.7</v>
      </c>
      <c r="F388" s="102"/>
      <c r="G388" s="102"/>
    </row>
    <row r="389" spans="1:7" ht="15.5">
      <c r="A389" s="608" t="s">
        <v>1610</v>
      </c>
      <c r="B389" s="608" t="s">
        <v>420</v>
      </c>
      <c r="C389" s="477">
        <v>2585</v>
      </c>
      <c r="D389" s="604">
        <v>39331</v>
      </c>
      <c r="E389" s="611">
        <v>65.7</v>
      </c>
      <c r="F389" s="102"/>
      <c r="G389" s="102"/>
    </row>
    <row r="390" spans="1:7" ht="15.5">
      <c r="A390" s="608" t="s">
        <v>1611</v>
      </c>
      <c r="B390" s="608" t="s">
        <v>1612</v>
      </c>
      <c r="C390" s="477">
        <v>3350</v>
      </c>
      <c r="D390" s="604">
        <v>41882</v>
      </c>
      <c r="E390" s="611">
        <v>80</v>
      </c>
      <c r="F390" s="102"/>
      <c r="G390" s="102"/>
    </row>
    <row r="391" spans="1:7" ht="15.5">
      <c r="A391" s="608" t="s">
        <v>1613</v>
      </c>
      <c r="B391" s="608" t="s">
        <v>1614</v>
      </c>
      <c r="C391" s="477">
        <v>1647</v>
      </c>
      <c r="D391" s="604">
        <v>40487</v>
      </c>
      <c r="E391" s="611">
        <v>40.700000000000003</v>
      </c>
      <c r="F391" s="102"/>
      <c r="G391" s="102"/>
    </row>
    <row r="392" spans="1:7" ht="15.5">
      <c r="A392" s="608" t="s">
        <v>1615</v>
      </c>
      <c r="B392" s="608" t="s">
        <v>1616</v>
      </c>
      <c r="C392" s="477">
        <v>6160</v>
      </c>
      <c r="D392" s="604">
        <v>49961</v>
      </c>
      <c r="E392" s="611">
        <v>123.3</v>
      </c>
      <c r="F392" s="102"/>
      <c r="G392" s="102"/>
    </row>
    <row r="393" spans="1:7" ht="15.5">
      <c r="A393" s="608" t="s">
        <v>1617</v>
      </c>
      <c r="B393" s="608" t="s">
        <v>1618</v>
      </c>
      <c r="C393" s="477">
        <v>1920</v>
      </c>
      <c r="D393" s="604">
        <v>40832</v>
      </c>
      <c r="E393" s="611">
        <v>47</v>
      </c>
      <c r="F393" s="102"/>
      <c r="G393" s="102"/>
    </row>
    <row r="394" spans="1:7" ht="15.5">
      <c r="A394" s="608" t="s">
        <v>1619</v>
      </c>
      <c r="B394" s="608" t="s">
        <v>1620</v>
      </c>
      <c r="C394" s="477">
        <v>3838</v>
      </c>
      <c r="D394" s="604">
        <v>44001</v>
      </c>
      <c r="E394" s="611">
        <v>87.2</v>
      </c>
      <c r="F394" s="102"/>
      <c r="G394" s="102"/>
    </row>
    <row r="395" spans="1:7" ht="15.5">
      <c r="A395" s="608" t="s">
        <v>1621</v>
      </c>
      <c r="B395" s="608" t="s">
        <v>1622</v>
      </c>
      <c r="C395" s="477">
        <v>3801</v>
      </c>
      <c r="D395" s="604">
        <v>37162</v>
      </c>
      <c r="E395" s="611">
        <v>102.3</v>
      </c>
      <c r="F395" s="102"/>
      <c r="G395" s="102"/>
    </row>
    <row r="396" spans="1:7" ht="15.5">
      <c r="A396" s="608" t="s">
        <v>1623</v>
      </c>
      <c r="B396" s="608" t="s">
        <v>1624</v>
      </c>
      <c r="C396" s="477">
        <v>4584</v>
      </c>
      <c r="D396" s="604">
        <v>28759</v>
      </c>
      <c r="E396" s="611">
        <v>159.4</v>
      </c>
      <c r="F396" s="102"/>
      <c r="G396" s="102"/>
    </row>
    <row r="397" spans="1:7" ht="15.5">
      <c r="A397" s="608" t="s">
        <v>1625</v>
      </c>
      <c r="B397" s="608" t="s">
        <v>1626</v>
      </c>
      <c r="C397" s="477">
        <v>4202</v>
      </c>
      <c r="D397" s="604">
        <v>35465</v>
      </c>
      <c r="E397" s="611">
        <v>118.5</v>
      </c>
      <c r="F397" s="102"/>
      <c r="G397" s="102"/>
    </row>
    <row r="398" spans="1:7" ht="15.5">
      <c r="A398" s="608" t="s">
        <v>1627</v>
      </c>
      <c r="B398" s="608" t="s">
        <v>1628</v>
      </c>
      <c r="C398" s="477">
        <v>2275</v>
      </c>
      <c r="D398" s="604">
        <v>39532</v>
      </c>
      <c r="E398" s="611">
        <v>57.5</v>
      </c>
      <c r="F398" s="102"/>
      <c r="G398" s="102"/>
    </row>
    <row r="399" spans="1:7" ht="15.5">
      <c r="A399" s="608" t="s">
        <v>1629</v>
      </c>
      <c r="B399" s="608" t="s">
        <v>712</v>
      </c>
      <c r="C399" s="477">
        <v>1777</v>
      </c>
      <c r="D399" s="604">
        <v>38136</v>
      </c>
      <c r="E399" s="611">
        <v>46.6</v>
      </c>
      <c r="F399" s="102"/>
      <c r="G399" s="102"/>
    </row>
    <row r="400" spans="1:7" ht="15.5">
      <c r="A400" s="608" t="s">
        <v>1630</v>
      </c>
      <c r="B400" s="608" t="s">
        <v>1631</v>
      </c>
      <c r="C400" s="477">
        <v>3026</v>
      </c>
      <c r="D400" s="604">
        <v>44984</v>
      </c>
      <c r="E400" s="611">
        <v>67.3</v>
      </c>
      <c r="F400" s="102"/>
      <c r="G400" s="102"/>
    </row>
    <row r="401" spans="1:7" ht="15.5">
      <c r="A401" s="608" t="s">
        <v>1632</v>
      </c>
      <c r="B401" s="608" t="s">
        <v>1633</v>
      </c>
      <c r="C401" s="477">
        <v>4543</v>
      </c>
      <c r="D401" s="604">
        <v>39083</v>
      </c>
      <c r="E401" s="611">
        <v>116.2</v>
      </c>
      <c r="F401" s="102"/>
      <c r="G401" s="102"/>
    </row>
    <row r="402" spans="1:7" ht="15.5">
      <c r="A402" s="608" t="s">
        <v>1634</v>
      </c>
      <c r="B402" s="608" t="s">
        <v>2558</v>
      </c>
      <c r="C402" s="477">
        <v>5204</v>
      </c>
      <c r="D402" s="604">
        <v>43511</v>
      </c>
      <c r="E402" s="611">
        <v>119.6</v>
      </c>
      <c r="F402" s="102"/>
      <c r="G402" s="102"/>
    </row>
    <row r="403" spans="1:7" ht="15.5">
      <c r="A403" s="608" t="s">
        <v>1635</v>
      </c>
      <c r="B403" s="608" t="s">
        <v>1636</v>
      </c>
      <c r="C403" s="477">
        <v>2392</v>
      </c>
      <c r="D403" s="604">
        <v>36519</v>
      </c>
      <c r="E403" s="611">
        <v>65.5</v>
      </c>
      <c r="F403" s="102"/>
      <c r="G403" s="102"/>
    </row>
    <row r="404" spans="1:7" ht="15.5">
      <c r="A404" s="608" t="s">
        <v>1637</v>
      </c>
      <c r="B404" s="608" t="s">
        <v>1638</v>
      </c>
      <c r="C404" s="477">
        <v>4158</v>
      </c>
      <c r="D404" s="604">
        <v>42194</v>
      </c>
      <c r="E404" s="611">
        <v>98.5</v>
      </c>
      <c r="F404" s="102"/>
      <c r="G404" s="102"/>
    </row>
    <row r="405" spans="1:7" ht="15.5">
      <c r="A405" s="608" t="s">
        <v>1639</v>
      </c>
      <c r="B405" s="608" t="s">
        <v>1640</v>
      </c>
      <c r="C405" s="477">
        <v>3577</v>
      </c>
      <c r="D405" s="604">
        <v>40142</v>
      </c>
      <c r="E405" s="611">
        <v>89.1</v>
      </c>
      <c r="F405" s="102"/>
      <c r="G405" s="102"/>
    </row>
    <row r="406" spans="1:7" ht="15.5">
      <c r="A406" s="608" t="s">
        <v>1641</v>
      </c>
      <c r="B406" s="608" t="s">
        <v>1642</v>
      </c>
      <c r="C406" s="477">
        <v>3975</v>
      </c>
      <c r="D406" s="604">
        <v>41449</v>
      </c>
      <c r="E406" s="611">
        <v>95.9</v>
      </c>
      <c r="F406" s="102"/>
      <c r="G406" s="102"/>
    </row>
    <row r="407" spans="1:7" ht="15.5">
      <c r="A407" s="608" t="s">
        <v>1643</v>
      </c>
      <c r="B407" s="608" t="s">
        <v>1644</v>
      </c>
      <c r="C407" s="477">
        <v>2406</v>
      </c>
      <c r="D407" s="604">
        <v>43646</v>
      </c>
      <c r="E407" s="611">
        <v>55.1</v>
      </c>
      <c r="F407" s="102"/>
      <c r="G407" s="102"/>
    </row>
    <row r="408" spans="1:7" ht="15.5">
      <c r="A408" s="608" t="s">
        <v>1645</v>
      </c>
      <c r="B408" s="608" t="s">
        <v>1646</v>
      </c>
      <c r="C408" s="477">
        <v>3601</v>
      </c>
      <c r="D408" s="604">
        <v>43829</v>
      </c>
      <c r="E408" s="611">
        <v>82.2</v>
      </c>
      <c r="F408" s="102"/>
      <c r="G408" s="102"/>
    </row>
    <row r="409" spans="1:7" ht="15.5">
      <c r="A409" s="608" t="s">
        <v>1647</v>
      </c>
      <c r="B409" s="608" t="s">
        <v>1648</v>
      </c>
      <c r="C409" s="477">
        <v>1949</v>
      </c>
      <c r="D409" s="604">
        <v>42778</v>
      </c>
      <c r="E409" s="611">
        <v>45.6</v>
      </c>
      <c r="F409" s="102"/>
      <c r="G409" s="102"/>
    </row>
    <row r="410" spans="1:7" ht="15.5">
      <c r="A410" s="608" t="s">
        <v>1649</v>
      </c>
      <c r="B410" s="608" t="s">
        <v>1650</v>
      </c>
      <c r="C410" s="477">
        <v>2635</v>
      </c>
      <c r="D410" s="604">
        <v>46480</v>
      </c>
      <c r="E410" s="611">
        <v>56.7</v>
      </c>
      <c r="F410" s="102"/>
      <c r="G410" s="102"/>
    </row>
    <row r="411" spans="1:7" ht="15.5">
      <c r="A411" s="608" t="s">
        <v>1651</v>
      </c>
      <c r="B411" s="608" t="s">
        <v>1652</v>
      </c>
      <c r="C411" s="477">
        <v>5002</v>
      </c>
      <c r="D411" s="604">
        <v>48233</v>
      </c>
      <c r="E411" s="611">
        <v>103.7</v>
      </c>
      <c r="F411" s="102"/>
      <c r="G411" s="102"/>
    </row>
    <row r="412" spans="1:7" ht="15.5">
      <c r="A412" s="608" t="s">
        <v>1653</v>
      </c>
      <c r="B412" s="608" t="s">
        <v>467</v>
      </c>
      <c r="C412" s="477">
        <v>3492</v>
      </c>
      <c r="D412" s="604">
        <v>40975</v>
      </c>
      <c r="E412" s="611">
        <v>85.2</v>
      </c>
      <c r="F412" s="102"/>
      <c r="G412" s="102"/>
    </row>
    <row r="413" spans="1:7" ht="15.5">
      <c r="A413" s="608" t="s">
        <v>1654</v>
      </c>
      <c r="B413" s="608" t="s">
        <v>1655</v>
      </c>
      <c r="C413" s="477">
        <v>2183</v>
      </c>
      <c r="D413" s="604">
        <v>43958</v>
      </c>
      <c r="E413" s="611">
        <v>49.7</v>
      </c>
      <c r="F413" s="102"/>
      <c r="G413" s="102"/>
    </row>
    <row r="414" spans="1:7" ht="15.5">
      <c r="A414" s="608" t="s">
        <v>1656</v>
      </c>
      <c r="B414" s="608" t="s">
        <v>1657</v>
      </c>
      <c r="C414" s="477">
        <v>3510</v>
      </c>
      <c r="D414" s="604">
        <v>39491</v>
      </c>
      <c r="E414" s="611">
        <v>88.9</v>
      </c>
      <c r="F414" s="102"/>
      <c r="G414" s="102"/>
    </row>
    <row r="415" spans="1:7" ht="15.5">
      <c r="A415" s="608" t="s">
        <v>1658</v>
      </c>
      <c r="B415" s="608" t="s">
        <v>504</v>
      </c>
      <c r="C415" s="477">
        <v>2255</v>
      </c>
      <c r="D415" s="604">
        <v>44074</v>
      </c>
      <c r="E415" s="611">
        <v>51.2</v>
      </c>
      <c r="F415" s="102"/>
      <c r="G415" s="102"/>
    </row>
    <row r="416" spans="1:7" ht="15.5">
      <c r="A416" s="608" t="s">
        <v>1659</v>
      </c>
      <c r="B416" s="608" t="s">
        <v>367</v>
      </c>
      <c r="C416" s="477">
        <v>2640</v>
      </c>
      <c r="D416" s="604">
        <v>38992</v>
      </c>
      <c r="E416" s="611">
        <v>67.7</v>
      </c>
      <c r="F416" s="102"/>
      <c r="G416" s="102"/>
    </row>
    <row r="417" spans="1:7" ht="15.5">
      <c r="A417" s="608" t="s">
        <v>1660</v>
      </c>
      <c r="B417" s="608" t="s">
        <v>1661</v>
      </c>
      <c r="C417" s="477">
        <v>3386</v>
      </c>
      <c r="D417" s="604">
        <v>40213</v>
      </c>
      <c r="E417" s="611">
        <v>84.2</v>
      </c>
      <c r="F417" s="102"/>
      <c r="G417" s="102"/>
    </row>
    <row r="418" spans="1:7" ht="15.5">
      <c r="A418" s="608" t="s">
        <v>1662</v>
      </c>
      <c r="B418" s="608" t="s">
        <v>1663</v>
      </c>
      <c r="C418" s="477">
        <v>2649</v>
      </c>
      <c r="D418" s="604">
        <v>46926</v>
      </c>
      <c r="E418" s="611">
        <v>56.5</v>
      </c>
      <c r="F418" s="102"/>
      <c r="G418" s="102"/>
    </row>
    <row r="419" spans="1:7" ht="15.5">
      <c r="A419" s="608" t="s">
        <v>1664</v>
      </c>
      <c r="B419" s="608" t="s">
        <v>1665</v>
      </c>
      <c r="C419" s="477">
        <v>2860</v>
      </c>
      <c r="D419" s="604">
        <v>41727</v>
      </c>
      <c r="E419" s="611">
        <v>68.5</v>
      </c>
      <c r="F419" s="102"/>
      <c r="G419" s="102"/>
    </row>
    <row r="420" spans="1:7" ht="15.5">
      <c r="A420" s="608" t="s">
        <v>1666</v>
      </c>
      <c r="B420" s="608" t="s">
        <v>1667</v>
      </c>
      <c r="C420" s="477">
        <v>2964</v>
      </c>
      <c r="D420" s="604">
        <v>42935</v>
      </c>
      <c r="E420" s="611">
        <v>69</v>
      </c>
      <c r="F420" s="102"/>
      <c r="G420" s="102"/>
    </row>
    <row r="421" spans="1:7" ht="15.5">
      <c r="A421" s="608" t="s">
        <v>1668</v>
      </c>
      <c r="B421" s="608" t="s">
        <v>1669</v>
      </c>
      <c r="C421" s="477">
        <v>3951</v>
      </c>
      <c r="D421" s="604">
        <v>41157</v>
      </c>
      <c r="E421" s="611">
        <v>96</v>
      </c>
      <c r="F421" s="102"/>
      <c r="G421" s="102"/>
    </row>
    <row r="422" spans="1:7" ht="15.5">
      <c r="A422" s="608" t="s">
        <v>1670</v>
      </c>
      <c r="B422" s="608" t="s">
        <v>565</v>
      </c>
      <c r="C422" s="477">
        <v>2397</v>
      </c>
      <c r="D422" s="604">
        <v>41898</v>
      </c>
      <c r="E422" s="611">
        <v>57.2</v>
      </c>
      <c r="F422" s="102"/>
      <c r="G422" s="102"/>
    </row>
    <row r="423" spans="1:7" ht="15.5">
      <c r="A423" s="608" t="s">
        <v>1671</v>
      </c>
      <c r="B423" s="608" t="s">
        <v>403</v>
      </c>
      <c r="C423" s="477">
        <v>2312</v>
      </c>
      <c r="D423" s="604">
        <v>43543</v>
      </c>
      <c r="E423" s="611">
        <v>53.1</v>
      </c>
      <c r="F423" s="102"/>
      <c r="G423" s="102"/>
    </row>
    <row r="424" spans="1:7" ht="15.5">
      <c r="A424" s="608" t="s">
        <v>1672</v>
      </c>
      <c r="B424" s="608" t="s">
        <v>284</v>
      </c>
      <c r="C424" s="477">
        <v>3810</v>
      </c>
      <c r="D424" s="604">
        <v>40330</v>
      </c>
      <c r="E424" s="611">
        <v>94.5</v>
      </c>
      <c r="F424" s="102"/>
      <c r="G424" s="102"/>
    </row>
    <row r="425" spans="1:7" ht="15.5">
      <c r="A425" s="608" t="s">
        <v>1673</v>
      </c>
      <c r="B425" s="608" t="s">
        <v>1674</v>
      </c>
      <c r="C425" s="477">
        <v>3216</v>
      </c>
      <c r="D425" s="604">
        <v>37900</v>
      </c>
      <c r="E425" s="611">
        <v>84.9</v>
      </c>
      <c r="F425" s="102"/>
      <c r="G425" s="102"/>
    </row>
    <row r="426" spans="1:7" ht="15.5">
      <c r="A426" s="608" t="s">
        <v>1675</v>
      </c>
      <c r="B426" s="608" t="s">
        <v>437</v>
      </c>
      <c r="C426" s="477">
        <v>2466</v>
      </c>
      <c r="D426" s="604">
        <v>38466</v>
      </c>
      <c r="E426" s="611">
        <v>64.099999999999994</v>
      </c>
      <c r="F426" s="102"/>
      <c r="G426" s="102"/>
    </row>
    <row r="427" spans="1:7" ht="15.5">
      <c r="A427" s="608" t="s">
        <v>1676</v>
      </c>
      <c r="B427" s="608" t="s">
        <v>1677</v>
      </c>
      <c r="C427" s="477">
        <v>1624</v>
      </c>
      <c r="D427" s="604">
        <v>39335</v>
      </c>
      <c r="E427" s="611">
        <v>41.3</v>
      </c>
      <c r="F427" s="102"/>
      <c r="G427" s="102"/>
    </row>
    <row r="428" spans="1:7" ht="15.5">
      <c r="A428" s="608" t="s">
        <v>1678</v>
      </c>
      <c r="B428" s="608" t="s">
        <v>1679</v>
      </c>
      <c r="C428" s="477">
        <v>3243</v>
      </c>
      <c r="D428" s="604">
        <v>43142</v>
      </c>
      <c r="E428" s="611">
        <v>75.2</v>
      </c>
      <c r="F428" s="102"/>
      <c r="G428" s="102"/>
    </row>
    <row r="429" spans="1:7" ht="15.5">
      <c r="A429" s="608" t="s">
        <v>1680</v>
      </c>
      <c r="B429" s="608" t="s">
        <v>1681</v>
      </c>
      <c r="C429" s="477">
        <v>2607</v>
      </c>
      <c r="D429" s="604">
        <v>42544</v>
      </c>
      <c r="E429" s="611">
        <v>61.3</v>
      </c>
      <c r="F429" s="102"/>
      <c r="G429" s="102"/>
    </row>
    <row r="430" spans="1:7" ht="15.5">
      <c r="A430" s="608" t="s">
        <v>1682</v>
      </c>
      <c r="B430" s="608" t="s">
        <v>1683</v>
      </c>
      <c r="C430" s="477">
        <v>2235</v>
      </c>
      <c r="D430" s="604">
        <v>40978</v>
      </c>
      <c r="E430" s="611">
        <v>54.5</v>
      </c>
      <c r="F430" s="102"/>
      <c r="G430" s="102"/>
    </row>
    <row r="431" spans="1:7" ht="15.5">
      <c r="A431" s="608" t="s">
        <v>1684</v>
      </c>
      <c r="B431" s="608" t="s">
        <v>1685</v>
      </c>
      <c r="C431" s="477">
        <v>3709</v>
      </c>
      <c r="D431" s="604">
        <v>37194</v>
      </c>
      <c r="E431" s="611">
        <v>99.7</v>
      </c>
      <c r="F431" s="102"/>
      <c r="G431" s="102"/>
    </row>
    <row r="432" spans="1:7" ht="15.5">
      <c r="A432" s="608" t="s">
        <v>1686</v>
      </c>
      <c r="B432" s="608" t="s">
        <v>1687</v>
      </c>
      <c r="C432" s="477">
        <v>1489</v>
      </c>
      <c r="D432" s="604">
        <v>42509</v>
      </c>
      <c r="E432" s="611">
        <v>35</v>
      </c>
      <c r="F432" s="102"/>
      <c r="G432" s="102"/>
    </row>
    <row r="433" spans="1:7" ht="15.5">
      <c r="A433" s="608" t="s">
        <v>1688</v>
      </c>
      <c r="B433" s="608" t="s">
        <v>1689</v>
      </c>
      <c r="C433" s="477">
        <v>4643</v>
      </c>
      <c r="D433" s="604">
        <v>42934</v>
      </c>
      <c r="E433" s="611">
        <v>108.1</v>
      </c>
      <c r="F433" s="102"/>
      <c r="G433" s="102"/>
    </row>
    <row r="434" spans="1:7" ht="15.5">
      <c r="A434" s="608" t="s">
        <v>1690</v>
      </c>
      <c r="B434" s="608" t="s">
        <v>1691</v>
      </c>
      <c r="C434" s="477">
        <v>1404</v>
      </c>
      <c r="D434" s="604">
        <v>41754</v>
      </c>
      <c r="E434" s="611">
        <v>33.6</v>
      </c>
      <c r="F434" s="102"/>
      <c r="G434" s="102"/>
    </row>
    <row r="435" spans="1:7" ht="15.5">
      <c r="A435" s="608" t="s">
        <v>1692</v>
      </c>
      <c r="B435" s="608" t="s">
        <v>1693</v>
      </c>
      <c r="C435" s="477">
        <v>2635</v>
      </c>
      <c r="D435" s="604">
        <v>38048</v>
      </c>
      <c r="E435" s="611">
        <v>69.3</v>
      </c>
      <c r="F435" s="102"/>
      <c r="G435" s="102"/>
    </row>
    <row r="436" spans="1:7" ht="15.5">
      <c r="A436" s="608" t="s">
        <v>1694</v>
      </c>
      <c r="B436" s="608" t="s">
        <v>1695</v>
      </c>
      <c r="C436" s="477">
        <v>5687</v>
      </c>
      <c r="D436" s="604">
        <v>44125</v>
      </c>
      <c r="E436" s="611">
        <v>128.9</v>
      </c>
      <c r="F436" s="102"/>
      <c r="G436" s="102"/>
    </row>
    <row r="437" spans="1:7" ht="15.5">
      <c r="A437" s="608" t="s">
        <v>1696</v>
      </c>
      <c r="B437" s="608" t="s">
        <v>1697</v>
      </c>
      <c r="C437" s="477">
        <v>5573</v>
      </c>
      <c r="D437" s="604">
        <v>43984</v>
      </c>
      <c r="E437" s="611">
        <v>126.7</v>
      </c>
      <c r="F437" s="102"/>
      <c r="G437" s="102"/>
    </row>
    <row r="438" spans="1:7" ht="15.5">
      <c r="A438" s="608" t="s">
        <v>1698</v>
      </c>
      <c r="B438" s="608" t="s">
        <v>1699</v>
      </c>
      <c r="C438" s="477">
        <v>1784</v>
      </c>
      <c r="D438" s="604">
        <v>38050</v>
      </c>
      <c r="E438" s="611">
        <v>46.9</v>
      </c>
      <c r="F438" s="102"/>
      <c r="G438" s="102"/>
    </row>
    <row r="439" spans="1:7" ht="15.5">
      <c r="A439" s="608" t="s">
        <v>1700</v>
      </c>
      <c r="B439" s="608" t="s">
        <v>1701</v>
      </c>
      <c r="C439" s="477">
        <v>7928</v>
      </c>
      <c r="D439" s="604">
        <v>39879</v>
      </c>
      <c r="E439" s="611">
        <v>198.8</v>
      </c>
      <c r="F439" s="102"/>
      <c r="G439" s="102"/>
    </row>
    <row r="440" spans="1:7" ht="15.5">
      <c r="A440" s="608" t="s">
        <v>1702</v>
      </c>
      <c r="B440" s="608" t="s">
        <v>749</v>
      </c>
      <c r="C440" s="477">
        <v>2629</v>
      </c>
      <c r="D440" s="604">
        <v>39512</v>
      </c>
      <c r="E440" s="611">
        <v>66.5</v>
      </c>
      <c r="F440" s="102"/>
      <c r="G440" s="102"/>
    </row>
    <row r="441" spans="1:7" ht="15.5">
      <c r="A441" s="608" t="s">
        <v>1703</v>
      </c>
      <c r="B441" s="608" t="s">
        <v>542</v>
      </c>
      <c r="C441" s="477">
        <v>1526</v>
      </c>
      <c r="D441" s="604">
        <v>39384</v>
      </c>
      <c r="E441" s="611">
        <v>38.700000000000003</v>
      </c>
      <c r="F441" s="102"/>
      <c r="G441" s="102"/>
    </row>
    <row r="442" spans="1:7" ht="15.5">
      <c r="A442" s="608" t="s">
        <v>1704</v>
      </c>
      <c r="B442" s="608" t="s">
        <v>1705</v>
      </c>
      <c r="C442" s="477">
        <v>4179</v>
      </c>
      <c r="D442" s="604">
        <v>43644</v>
      </c>
      <c r="E442" s="611">
        <v>95.8</v>
      </c>
      <c r="F442" s="102"/>
      <c r="G442" s="102"/>
    </row>
    <row r="443" spans="1:7" ht="15.5">
      <c r="A443" s="608" t="s">
        <v>1706</v>
      </c>
      <c r="B443" s="608" t="s">
        <v>1707</v>
      </c>
      <c r="C443" s="477">
        <v>4883</v>
      </c>
      <c r="D443" s="604">
        <v>41540</v>
      </c>
      <c r="E443" s="611">
        <v>117.5</v>
      </c>
      <c r="F443" s="102"/>
      <c r="G443" s="102"/>
    </row>
    <row r="444" spans="1:7" ht="15.5">
      <c r="A444" s="608" t="s">
        <v>1708</v>
      </c>
      <c r="B444" s="608" t="s">
        <v>1709</v>
      </c>
      <c r="C444" s="477">
        <v>5520</v>
      </c>
      <c r="D444" s="604">
        <v>43337</v>
      </c>
      <c r="E444" s="611">
        <v>127.4</v>
      </c>
      <c r="F444" s="102"/>
      <c r="G444" s="102"/>
    </row>
    <row r="445" spans="1:7" ht="15.5">
      <c r="A445" s="608" t="s">
        <v>1710</v>
      </c>
      <c r="B445" s="608" t="s">
        <v>1711</v>
      </c>
      <c r="C445" s="477">
        <v>3503</v>
      </c>
      <c r="D445" s="604">
        <v>34448</v>
      </c>
      <c r="E445" s="611">
        <v>101.7</v>
      </c>
      <c r="F445" s="102"/>
      <c r="G445" s="102"/>
    </row>
    <row r="446" spans="1:7" ht="15.5">
      <c r="A446" s="608" t="s">
        <v>1712</v>
      </c>
      <c r="B446" s="608" t="s">
        <v>439</v>
      </c>
      <c r="C446" s="477">
        <v>2406</v>
      </c>
      <c r="D446" s="604">
        <v>40292</v>
      </c>
      <c r="E446" s="611">
        <v>59.7</v>
      </c>
      <c r="F446" s="102"/>
      <c r="G446" s="102"/>
    </row>
    <row r="447" spans="1:7" ht="15.5">
      <c r="A447" s="608" t="s">
        <v>1713</v>
      </c>
      <c r="B447" s="608" t="s">
        <v>441</v>
      </c>
      <c r="C447" s="477">
        <v>2397</v>
      </c>
      <c r="D447" s="604">
        <v>33470</v>
      </c>
      <c r="E447" s="611">
        <v>71.599999999999994</v>
      </c>
      <c r="F447" s="102"/>
      <c r="G447" s="102"/>
    </row>
    <row r="448" spans="1:7" ht="15.5">
      <c r="A448" s="608" t="s">
        <v>1714</v>
      </c>
      <c r="B448" s="608" t="s">
        <v>1715</v>
      </c>
      <c r="C448" s="477">
        <v>6952</v>
      </c>
      <c r="D448" s="604">
        <v>39576</v>
      </c>
      <c r="E448" s="611">
        <v>175.7</v>
      </c>
      <c r="F448" s="102"/>
      <c r="G448" s="102"/>
    </row>
    <row r="449" spans="1:7" ht="15.5">
      <c r="A449" s="608" t="s">
        <v>1716</v>
      </c>
      <c r="B449" s="608" t="s">
        <v>543</v>
      </c>
      <c r="C449" s="477">
        <v>1782</v>
      </c>
      <c r="D449" s="604">
        <v>39247</v>
      </c>
      <c r="E449" s="611">
        <v>45.4</v>
      </c>
      <c r="F449" s="102"/>
      <c r="G449" s="102"/>
    </row>
    <row r="450" spans="1:7" ht="15.5">
      <c r="A450" s="608" t="s">
        <v>1717</v>
      </c>
      <c r="B450" s="608" t="s">
        <v>256</v>
      </c>
      <c r="C450" s="477">
        <v>5397</v>
      </c>
      <c r="D450" s="604">
        <v>37804</v>
      </c>
      <c r="E450" s="611">
        <v>142.80000000000001</v>
      </c>
      <c r="F450" s="102"/>
      <c r="G450" s="102"/>
    </row>
    <row r="451" spans="1:7" ht="15.5">
      <c r="A451" s="608" t="s">
        <v>1718</v>
      </c>
      <c r="B451" s="608" t="s">
        <v>1719</v>
      </c>
      <c r="C451" s="477">
        <v>6030</v>
      </c>
      <c r="D451" s="604">
        <v>38486</v>
      </c>
      <c r="E451" s="611">
        <v>156.69999999999999</v>
      </c>
      <c r="F451" s="102"/>
      <c r="G451" s="102"/>
    </row>
    <row r="452" spans="1:7" ht="15.5">
      <c r="A452" s="608" t="s">
        <v>1720</v>
      </c>
      <c r="B452" s="608" t="s">
        <v>1721</v>
      </c>
      <c r="C452" s="477">
        <v>5507</v>
      </c>
      <c r="D452" s="604">
        <v>40673</v>
      </c>
      <c r="E452" s="611">
        <v>135.4</v>
      </c>
      <c r="F452" s="102"/>
      <c r="G452" s="102"/>
    </row>
    <row r="453" spans="1:7" ht="15.5">
      <c r="A453" s="608" t="s">
        <v>1722</v>
      </c>
      <c r="B453" s="608" t="s">
        <v>1723</v>
      </c>
      <c r="C453" s="477">
        <v>4280</v>
      </c>
      <c r="D453" s="604">
        <v>55751</v>
      </c>
      <c r="E453" s="611">
        <v>76.8</v>
      </c>
      <c r="F453" s="102"/>
      <c r="G453" s="102"/>
    </row>
    <row r="454" spans="1:7" ht="15.5">
      <c r="A454" s="608" t="s">
        <v>1724</v>
      </c>
      <c r="B454" s="608" t="s">
        <v>1725</v>
      </c>
      <c r="C454" s="477">
        <v>5253</v>
      </c>
      <c r="D454" s="604">
        <v>32696</v>
      </c>
      <c r="E454" s="611">
        <v>160.69999999999999</v>
      </c>
      <c r="F454" s="102"/>
      <c r="G454" s="102"/>
    </row>
    <row r="455" spans="1:7" ht="15.5">
      <c r="A455" s="608" t="s">
        <v>1726</v>
      </c>
      <c r="B455" s="608" t="s">
        <v>1727</v>
      </c>
      <c r="C455" s="477">
        <v>4186</v>
      </c>
      <c r="D455" s="604">
        <v>27794</v>
      </c>
      <c r="E455" s="611">
        <v>150.6</v>
      </c>
      <c r="F455" s="102"/>
      <c r="G455" s="102"/>
    </row>
    <row r="456" spans="1:7" ht="15.5">
      <c r="A456" s="608" t="s">
        <v>1728</v>
      </c>
      <c r="B456" s="608" t="s">
        <v>1729</v>
      </c>
      <c r="C456" s="477">
        <v>2353</v>
      </c>
      <c r="D456" s="604">
        <v>35839</v>
      </c>
      <c r="E456" s="611">
        <v>65.7</v>
      </c>
      <c r="F456" s="102"/>
      <c r="G456" s="102"/>
    </row>
    <row r="457" spans="1:7" ht="15.5">
      <c r="A457" s="608" t="s">
        <v>1730</v>
      </c>
      <c r="B457" s="608" t="s">
        <v>1731</v>
      </c>
      <c r="C457" s="477">
        <v>3985</v>
      </c>
      <c r="D457" s="604">
        <v>37493</v>
      </c>
      <c r="E457" s="611">
        <v>106.3</v>
      </c>
      <c r="F457" s="102"/>
      <c r="G457" s="102"/>
    </row>
    <row r="458" spans="1:7" ht="15.5">
      <c r="A458" s="608" t="s">
        <v>1732</v>
      </c>
      <c r="B458" s="608" t="s">
        <v>453</v>
      </c>
      <c r="C458" s="477">
        <v>2171</v>
      </c>
      <c r="D458" s="604">
        <v>37659</v>
      </c>
      <c r="E458" s="611">
        <v>57.6</v>
      </c>
      <c r="F458" s="102"/>
      <c r="G458" s="102"/>
    </row>
    <row r="459" spans="1:7" ht="15.5">
      <c r="A459" s="608" t="s">
        <v>1733</v>
      </c>
      <c r="B459" s="608" t="s">
        <v>1734</v>
      </c>
      <c r="C459" s="477">
        <v>1706</v>
      </c>
      <c r="D459" s="604">
        <v>47786</v>
      </c>
      <c r="E459" s="611">
        <v>35.700000000000003</v>
      </c>
      <c r="F459" s="102"/>
      <c r="G459" s="102"/>
    </row>
    <row r="460" spans="1:7" ht="15.5">
      <c r="A460" s="608" t="s">
        <v>1735</v>
      </c>
      <c r="B460" s="608" t="s">
        <v>1736</v>
      </c>
      <c r="C460" s="477">
        <v>6197</v>
      </c>
      <c r="D460" s="604">
        <v>40964</v>
      </c>
      <c r="E460" s="611">
        <v>151.30000000000001</v>
      </c>
      <c r="F460" s="102"/>
      <c r="G460" s="102"/>
    </row>
    <row r="461" spans="1:7" ht="15.5">
      <c r="A461" s="608" t="s">
        <v>1737</v>
      </c>
      <c r="B461" s="608" t="s">
        <v>817</v>
      </c>
      <c r="C461" s="477">
        <v>2072</v>
      </c>
      <c r="D461" s="604">
        <v>44251</v>
      </c>
      <c r="E461" s="611">
        <v>46.8</v>
      </c>
      <c r="F461" s="102"/>
      <c r="G461" s="102"/>
    </row>
    <row r="462" spans="1:7" ht="15.5">
      <c r="A462" s="608" t="s">
        <v>1738</v>
      </c>
      <c r="B462" s="608" t="s">
        <v>574</v>
      </c>
      <c r="C462" s="477">
        <v>2043</v>
      </c>
      <c r="D462" s="604">
        <v>44173</v>
      </c>
      <c r="E462" s="611">
        <v>46.2</v>
      </c>
      <c r="F462" s="102"/>
      <c r="G462" s="102"/>
    </row>
    <row r="463" spans="1:7" ht="15.5">
      <c r="A463" s="608" t="s">
        <v>1739</v>
      </c>
      <c r="B463" s="608" t="s">
        <v>1740</v>
      </c>
      <c r="C463" s="477">
        <v>6872</v>
      </c>
      <c r="D463" s="604">
        <v>43782</v>
      </c>
      <c r="E463" s="611">
        <v>157</v>
      </c>
      <c r="F463" s="102"/>
      <c r="G463" s="102"/>
    </row>
    <row r="464" spans="1:7" ht="15.5">
      <c r="A464" s="608" t="s">
        <v>1741</v>
      </c>
      <c r="B464" s="608" t="s">
        <v>751</v>
      </c>
      <c r="C464" s="477">
        <v>2266</v>
      </c>
      <c r="D464" s="604">
        <v>41873</v>
      </c>
      <c r="E464" s="611">
        <v>54.1</v>
      </c>
      <c r="F464" s="102"/>
      <c r="G464" s="102"/>
    </row>
    <row r="465" spans="1:7" ht="15.5">
      <c r="A465" s="608" t="s">
        <v>1742</v>
      </c>
      <c r="B465" s="608" t="s">
        <v>1743</v>
      </c>
      <c r="C465" s="477">
        <v>1578</v>
      </c>
      <c r="D465" s="604">
        <v>39767</v>
      </c>
      <c r="E465" s="611">
        <v>39.700000000000003</v>
      </c>
      <c r="F465" s="102"/>
      <c r="G465" s="102"/>
    </row>
    <row r="466" spans="1:7" ht="15.5">
      <c r="A466" s="608" t="s">
        <v>1744</v>
      </c>
      <c r="B466" s="608" t="s">
        <v>1745</v>
      </c>
      <c r="C466" s="477">
        <v>3595</v>
      </c>
      <c r="D466" s="604">
        <v>39887</v>
      </c>
      <c r="E466" s="611">
        <v>90.1</v>
      </c>
      <c r="F466" s="102"/>
      <c r="G466" s="102"/>
    </row>
    <row r="467" spans="1:7" ht="15.5">
      <c r="A467" s="608" t="s">
        <v>1746</v>
      </c>
      <c r="B467" s="608" t="s">
        <v>443</v>
      </c>
      <c r="C467" s="477">
        <v>3111</v>
      </c>
      <c r="D467" s="604">
        <v>38762</v>
      </c>
      <c r="E467" s="611">
        <v>80.3</v>
      </c>
      <c r="F467" s="102"/>
      <c r="G467" s="102"/>
    </row>
    <row r="468" spans="1:7" ht="15.5">
      <c r="A468" s="608" t="s">
        <v>1747</v>
      </c>
      <c r="B468" s="608" t="s">
        <v>1748</v>
      </c>
      <c r="C468" s="477">
        <v>2394</v>
      </c>
      <c r="D468" s="604">
        <v>37966</v>
      </c>
      <c r="E468" s="611">
        <v>63.1</v>
      </c>
      <c r="F468" s="102"/>
      <c r="G468" s="102"/>
    </row>
    <row r="469" spans="1:7" ht="15.5">
      <c r="A469" s="608" t="s">
        <v>1749</v>
      </c>
      <c r="B469" s="608" t="s">
        <v>828</v>
      </c>
      <c r="C469" s="477">
        <v>2491</v>
      </c>
      <c r="D469" s="604">
        <v>46907</v>
      </c>
      <c r="E469" s="611">
        <v>53.1</v>
      </c>
      <c r="F469" s="102"/>
      <c r="G469" s="102"/>
    </row>
    <row r="470" spans="1:7" ht="15.5">
      <c r="A470" s="608" t="s">
        <v>1750</v>
      </c>
      <c r="B470" s="608" t="s">
        <v>1751</v>
      </c>
      <c r="C470" s="477">
        <v>4530</v>
      </c>
      <c r="D470" s="604">
        <v>36426</v>
      </c>
      <c r="E470" s="611">
        <v>124.4</v>
      </c>
      <c r="F470" s="102"/>
      <c r="G470" s="102"/>
    </row>
    <row r="471" spans="1:7" ht="15.5">
      <c r="A471" s="608" t="s">
        <v>1752</v>
      </c>
      <c r="B471" s="608" t="s">
        <v>819</v>
      </c>
      <c r="C471" s="477">
        <v>2968</v>
      </c>
      <c r="D471" s="604">
        <v>42146</v>
      </c>
      <c r="E471" s="611">
        <v>70.400000000000006</v>
      </c>
      <c r="F471" s="102"/>
      <c r="G471" s="102"/>
    </row>
    <row r="472" spans="1:7" ht="15.5">
      <c r="A472" s="608" t="s">
        <v>1753</v>
      </c>
      <c r="B472" s="608" t="s">
        <v>1754</v>
      </c>
      <c r="C472" s="477">
        <v>2002</v>
      </c>
      <c r="D472" s="604">
        <v>39779</v>
      </c>
      <c r="E472" s="611">
        <v>50.3</v>
      </c>
      <c r="F472" s="102"/>
      <c r="G472" s="102"/>
    </row>
    <row r="473" spans="1:7" ht="15.5">
      <c r="A473" s="608" t="s">
        <v>1755</v>
      </c>
      <c r="B473" s="608" t="s">
        <v>1756</v>
      </c>
      <c r="C473" s="477">
        <v>3355</v>
      </c>
      <c r="D473" s="604">
        <v>36215</v>
      </c>
      <c r="E473" s="611">
        <v>92.6</v>
      </c>
      <c r="F473" s="102"/>
      <c r="G473" s="102"/>
    </row>
    <row r="474" spans="1:7" ht="15.5">
      <c r="A474" s="608" t="s">
        <v>1757</v>
      </c>
      <c r="B474" s="608" t="s">
        <v>1758</v>
      </c>
      <c r="C474" s="477">
        <v>3403</v>
      </c>
      <c r="D474" s="604">
        <v>42235</v>
      </c>
      <c r="E474" s="611">
        <v>80.599999999999994</v>
      </c>
      <c r="F474" s="102"/>
      <c r="G474" s="102"/>
    </row>
    <row r="475" spans="1:7" ht="15.5">
      <c r="A475" s="608" t="s">
        <v>1759</v>
      </c>
      <c r="B475" s="608" t="s">
        <v>1760</v>
      </c>
      <c r="C475" s="477">
        <v>2296</v>
      </c>
      <c r="D475" s="604">
        <v>33373</v>
      </c>
      <c r="E475" s="611">
        <v>68.8</v>
      </c>
      <c r="F475" s="102"/>
      <c r="G475" s="102"/>
    </row>
    <row r="476" spans="1:7" ht="15.5">
      <c r="A476" s="608" t="s">
        <v>1761</v>
      </c>
      <c r="B476" s="608" t="s">
        <v>1762</v>
      </c>
      <c r="C476" s="477">
        <v>4096</v>
      </c>
      <c r="D476" s="604">
        <v>45898</v>
      </c>
      <c r="E476" s="611">
        <v>89.2</v>
      </c>
      <c r="F476" s="102"/>
      <c r="G476" s="102"/>
    </row>
    <row r="477" spans="1:7" ht="15.5">
      <c r="A477" s="608" t="s">
        <v>1763</v>
      </c>
      <c r="B477" s="608" t="s">
        <v>1764</v>
      </c>
      <c r="C477" s="477">
        <v>4046</v>
      </c>
      <c r="D477" s="604">
        <v>41857</v>
      </c>
      <c r="E477" s="611">
        <v>96.7</v>
      </c>
      <c r="F477" s="102"/>
      <c r="G477" s="102"/>
    </row>
    <row r="478" spans="1:7" ht="15.5">
      <c r="A478" s="608" t="s">
        <v>1765</v>
      </c>
      <c r="B478" s="608" t="s">
        <v>719</v>
      </c>
      <c r="C478" s="477">
        <v>1766</v>
      </c>
      <c r="D478" s="604">
        <v>39425</v>
      </c>
      <c r="E478" s="611">
        <v>44.8</v>
      </c>
      <c r="F478" s="102"/>
      <c r="G478" s="102"/>
    </row>
    <row r="479" spans="1:7" ht="15.5">
      <c r="A479" s="608" t="s">
        <v>1766</v>
      </c>
      <c r="B479" s="608" t="s">
        <v>1767</v>
      </c>
      <c r="C479" s="477">
        <v>521</v>
      </c>
      <c r="D479" s="604">
        <v>43076</v>
      </c>
      <c r="E479" s="611">
        <v>12.1</v>
      </c>
      <c r="F479" s="102"/>
      <c r="G479" s="102"/>
    </row>
    <row r="480" spans="1:7" ht="15.5">
      <c r="A480" s="608" t="s">
        <v>1768</v>
      </c>
      <c r="B480" s="608" t="s">
        <v>1769</v>
      </c>
      <c r="C480" s="477">
        <v>4466</v>
      </c>
      <c r="D480" s="604">
        <v>43898</v>
      </c>
      <c r="E480" s="611">
        <v>101.7</v>
      </c>
      <c r="F480" s="102"/>
      <c r="G480" s="102"/>
    </row>
    <row r="481" spans="1:7" ht="15.5">
      <c r="A481" s="608" t="s">
        <v>1770</v>
      </c>
      <c r="B481" s="608" t="s">
        <v>1771</v>
      </c>
      <c r="C481" s="477">
        <v>5299</v>
      </c>
      <c r="D481" s="604">
        <v>42129</v>
      </c>
      <c r="E481" s="611">
        <v>125.8</v>
      </c>
      <c r="F481" s="102"/>
      <c r="G481" s="102"/>
    </row>
    <row r="482" spans="1:7" ht="15.5">
      <c r="A482" s="608" t="s">
        <v>1772</v>
      </c>
      <c r="B482" s="608" t="s">
        <v>1773</v>
      </c>
      <c r="C482" s="477">
        <v>3335</v>
      </c>
      <c r="D482" s="604">
        <v>37590</v>
      </c>
      <c r="E482" s="611">
        <v>88.7</v>
      </c>
      <c r="F482" s="102"/>
      <c r="G482" s="102"/>
    </row>
    <row r="483" spans="1:7" ht="15.5">
      <c r="A483" s="608" t="s">
        <v>1774</v>
      </c>
      <c r="B483" s="608" t="s">
        <v>1775</v>
      </c>
      <c r="C483" s="477">
        <v>3909</v>
      </c>
      <c r="D483" s="604">
        <v>48890</v>
      </c>
      <c r="E483" s="611">
        <v>80</v>
      </c>
      <c r="F483" s="102"/>
      <c r="G483" s="102"/>
    </row>
    <row r="484" spans="1:7" ht="15.5">
      <c r="A484" s="608" t="s">
        <v>1776</v>
      </c>
      <c r="B484" s="608" t="s">
        <v>1777</v>
      </c>
      <c r="C484" s="477">
        <v>2288</v>
      </c>
      <c r="D484" s="604">
        <v>31502</v>
      </c>
      <c r="E484" s="611">
        <v>72.599999999999994</v>
      </c>
      <c r="F484" s="102"/>
      <c r="G484" s="102"/>
    </row>
    <row r="485" spans="1:7" ht="15.5">
      <c r="A485" s="608" t="s">
        <v>1778</v>
      </c>
      <c r="B485" s="608" t="s">
        <v>721</v>
      </c>
      <c r="C485" s="477">
        <v>1649</v>
      </c>
      <c r="D485" s="604">
        <v>43410</v>
      </c>
      <c r="E485" s="611">
        <v>38</v>
      </c>
      <c r="F485" s="102"/>
      <c r="G485" s="102"/>
    </row>
    <row r="486" spans="1:7" ht="15.5">
      <c r="A486" s="608" t="s">
        <v>1779</v>
      </c>
      <c r="B486" s="608" t="s">
        <v>1780</v>
      </c>
      <c r="C486" s="477">
        <v>990</v>
      </c>
      <c r="D486" s="604">
        <v>47094</v>
      </c>
      <c r="E486" s="611">
        <v>21</v>
      </c>
      <c r="F486" s="102"/>
      <c r="G486" s="102"/>
    </row>
    <row r="487" spans="1:7" ht="15.5">
      <c r="A487" s="608" t="s">
        <v>1781</v>
      </c>
      <c r="B487" s="608" t="s">
        <v>1782</v>
      </c>
      <c r="C487" s="477">
        <v>3181</v>
      </c>
      <c r="D487" s="604">
        <v>44067</v>
      </c>
      <c r="E487" s="611">
        <v>72.2</v>
      </c>
      <c r="F487" s="102"/>
      <c r="G487" s="102"/>
    </row>
    <row r="488" spans="1:7" ht="15.5">
      <c r="A488" s="608" t="s">
        <v>1783</v>
      </c>
      <c r="B488" s="608" t="s">
        <v>1784</v>
      </c>
      <c r="C488" s="477">
        <v>1465</v>
      </c>
      <c r="D488" s="604">
        <v>37291</v>
      </c>
      <c r="E488" s="611">
        <v>39.299999999999997</v>
      </c>
      <c r="F488" s="102"/>
      <c r="G488" s="102"/>
    </row>
    <row r="489" spans="1:7" ht="15.5">
      <c r="A489" s="608" t="s">
        <v>1785</v>
      </c>
      <c r="B489" s="608" t="s">
        <v>1786</v>
      </c>
      <c r="C489" s="477">
        <v>3995</v>
      </c>
      <c r="D489" s="604">
        <v>50714</v>
      </c>
      <c r="E489" s="611">
        <v>78.8</v>
      </c>
      <c r="F489" s="102"/>
      <c r="G489" s="102"/>
    </row>
    <row r="490" spans="1:7" ht="15.5">
      <c r="A490" s="608" t="s">
        <v>1787</v>
      </c>
      <c r="B490" s="608" t="s">
        <v>344</v>
      </c>
      <c r="C490" s="477">
        <v>3689</v>
      </c>
      <c r="D490" s="604">
        <v>41072</v>
      </c>
      <c r="E490" s="611">
        <v>89.8</v>
      </c>
      <c r="F490" s="102"/>
      <c r="G490" s="102"/>
    </row>
    <row r="491" spans="1:7" ht="15.5">
      <c r="A491" s="608" t="s">
        <v>1788</v>
      </c>
      <c r="B491" s="608" t="s">
        <v>1789</v>
      </c>
      <c r="C491" s="477">
        <v>7420</v>
      </c>
      <c r="D491" s="604">
        <v>39425</v>
      </c>
      <c r="E491" s="611">
        <v>188.2</v>
      </c>
      <c r="F491" s="102"/>
      <c r="G491" s="102"/>
    </row>
    <row r="492" spans="1:7" ht="15.5">
      <c r="A492" s="608" t="s">
        <v>1790</v>
      </c>
      <c r="B492" s="608" t="s">
        <v>1791</v>
      </c>
      <c r="C492" s="477">
        <v>7615</v>
      </c>
      <c r="D492" s="604">
        <v>38189</v>
      </c>
      <c r="E492" s="611">
        <v>199.4</v>
      </c>
      <c r="F492" s="102"/>
      <c r="G492" s="102"/>
    </row>
    <row r="493" spans="1:7" ht="15.5">
      <c r="A493" s="608" t="s">
        <v>1792</v>
      </c>
      <c r="B493" s="608" t="s">
        <v>1793</v>
      </c>
      <c r="C493" s="477">
        <v>8122</v>
      </c>
      <c r="D493" s="604">
        <v>37403</v>
      </c>
      <c r="E493" s="611">
        <v>217.1</v>
      </c>
      <c r="F493" s="102"/>
      <c r="G493" s="102"/>
    </row>
    <row r="494" spans="1:7" ht="15.5">
      <c r="A494" s="608" t="s">
        <v>1794</v>
      </c>
      <c r="B494" s="608" t="s">
        <v>1795</v>
      </c>
      <c r="C494" s="477">
        <v>3115</v>
      </c>
      <c r="D494" s="604">
        <v>41584</v>
      </c>
      <c r="E494" s="611">
        <v>74.900000000000006</v>
      </c>
      <c r="F494" s="102"/>
      <c r="G494" s="102"/>
    </row>
    <row r="495" spans="1:7" ht="15.5">
      <c r="A495" s="608" t="s">
        <v>1796</v>
      </c>
      <c r="B495" s="608" t="s">
        <v>1797</v>
      </c>
      <c r="C495" s="477">
        <v>4449</v>
      </c>
      <c r="D495" s="604">
        <v>35597</v>
      </c>
      <c r="E495" s="611">
        <v>125</v>
      </c>
      <c r="F495" s="102"/>
      <c r="G495" s="102"/>
    </row>
    <row r="496" spans="1:7" ht="15.5">
      <c r="A496" s="608" t="s">
        <v>1798</v>
      </c>
      <c r="B496" s="608" t="s">
        <v>1799</v>
      </c>
      <c r="C496" s="477">
        <v>2240</v>
      </c>
      <c r="D496" s="604">
        <v>43107</v>
      </c>
      <c r="E496" s="611">
        <v>52</v>
      </c>
      <c r="F496" s="102"/>
      <c r="G496" s="102"/>
    </row>
    <row r="497" spans="1:7" ht="15.5">
      <c r="A497" s="608" t="s">
        <v>1800</v>
      </c>
      <c r="B497" s="608" t="s">
        <v>1801</v>
      </c>
      <c r="C497" s="477">
        <v>6645</v>
      </c>
      <c r="D497" s="604">
        <v>35376</v>
      </c>
      <c r="E497" s="611">
        <v>187.8</v>
      </c>
      <c r="F497" s="102"/>
      <c r="G497" s="102"/>
    </row>
    <row r="498" spans="1:7" ht="15.5">
      <c r="A498" s="608" t="s">
        <v>1802</v>
      </c>
      <c r="B498" s="608" t="s">
        <v>1803</v>
      </c>
      <c r="C498" s="477">
        <v>3503</v>
      </c>
      <c r="D498" s="604">
        <v>40394</v>
      </c>
      <c r="E498" s="611">
        <v>86.7</v>
      </c>
      <c r="F498" s="102"/>
      <c r="G498" s="102"/>
    </row>
    <row r="499" spans="1:7" ht="15.5">
      <c r="A499" s="608" t="s">
        <v>1804</v>
      </c>
      <c r="B499" s="608" t="s">
        <v>1805</v>
      </c>
      <c r="C499" s="477">
        <v>3979</v>
      </c>
      <c r="D499" s="604">
        <v>44746</v>
      </c>
      <c r="E499" s="611">
        <v>88.9</v>
      </c>
      <c r="F499" s="102"/>
      <c r="G499" s="102"/>
    </row>
    <row r="500" spans="1:7" ht="15.5">
      <c r="A500" s="608" t="s">
        <v>1806</v>
      </c>
      <c r="B500" s="608" t="s">
        <v>1807</v>
      </c>
      <c r="C500" s="477">
        <v>2526</v>
      </c>
      <c r="D500" s="604">
        <v>41743</v>
      </c>
      <c r="E500" s="611">
        <v>60.5</v>
      </c>
      <c r="F500" s="102"/>
      <c r="G500" s="102"/>
    </row>
    <row r="501" spans="1:7" ht="15.5">
      <c r="A501" s="608" t="s">
        <v>1808</v>
      </c>
      <c r="B501" s="608" t="s">
        <v>1809</v>
      </c>
      <c r="C501" s="477">
        <v>4006</v>
      </c>
      <c r="D501" s="604">
        <v>37748</v>
      </c>
      <c r="E501" s="611">
        <v>106.1</v>
      </c>
      <c r="F501" s="102"/>
      <c r="G501" s="102"/>
    </row>
    <row r="502" spans="1:7" ht="15.5">
      <c r="A502" s="608" t="s">
        <v>1810</v>
      </c>
      <c r="B502" s="608" t="s">
        <v>547</v>
      </c>
      <c r="C502" s="477">
        <v>2507</v>
      </c>
      <c r="D502" s="604">
        <v>46322</v>
      </c>
      <c r="E502" s="611">
        <v>54.1</v>
      </c>
      <c r="F502" s="102"/>
      <c r="G502" s="102"/>
    </row>
    <row r="503" spans="1:7" ht="15.5">
      <c r="A503" s="608" t="s">
        <v>1811</v>
      </c>
      <c r="B503" s="608" t="s">
        <v>575</v>
      </c>
      <c r="C503" s="477">
        <v>3573</v>
      </c>
      <c r="D503" s="604">
        <v>44808</v>
      </c>
      <c r="E503" s="611">
        <v>79.7</v>
      </c>
      <c r="F503" s="102"/>
      <c r="G503" s="102"/>
    </row>
    <row r="504" spans="1:7" ht="15.5">
      <c r="A504" s="608" t="s">
        <v>1812</v>
      </c>
      <c r="B504" s="608" t="s">
        <v>672</v>
      </c>
      <c r="C504" s="477">
        <v>1754</v>
      </c>
      <c r="D504" s="604">
        <v>41460</v>
      </c>
      <c r="E504" s="611">
        <v>42.3</v>
      </c>
      <c r="F504" s="102"/>
      <c r="G504" s="102"/>
    </row>
    <row r="505" spans="1:7" ht="15.5">
      <c r="A505" s="608" t="s">
        <v>1813</v>
      </c>
      <c r="B505" s="608" t="s">
        <v>1814</v>
      </c>
      <c r="C505" s="477">
        <v>3215</v>
      </c>
      <c r="D505" s="604">
        <v>28119</v>
      </c>
      <c r="E505" s="611">
        <v>114.3</v>
      </c>
      <c r="F505" s="102"/>
      <c r="G505" s="102"/>
    </row>
    <row r="506" spans="1:7" ht="15.5">
      <c r="A506" s="608" t="s">
        <v>1815</v>
      </c>
      <c r="B506" s="608" t="s">
        <v>404</v>
      </c>
      <c r="C506" s="477">
        <v>2364</v>
      </c>
      <c r="D506" s="604">
        <v>44803</v>
      </c>
      <c r="E506" s="611">
        <v>52.8</v>
      </c>
      <c r="F506" s="102"/>
      <c r="G506" s="102"/>
    </row>
    <row r="507" spans="1:7" ht="15.5">
      <c r="A507" s="608" t="s">
        <v>1816</v>
      </c>
      <c r="B507" s="608" t="s">
        <v>1817</v>
      </c>
      <c r="C507" s="477">
        <v>2358</v>
      </c>
      <c r="D507" s="604">
        <v>39308</v>
      </c>
      <c r="E507" s="611">
        <v>60</v>
      </c>
      <c r="F507" s="102"/>
      <c r="G507" s="102"/>
    </row>
    <row r="508" spans="1:7" ht="15.5">
      <c r="A508" s="608" t="s">
        <v>1818</v>
      </c>
      <c r="B508" s="608" t="s">
        <v>549</v>
      </c>
      <c r="C508" s="477">
        <v>1597</v>
      </c>
      <c r="D508" s="604">
        <v>41520</v>
      </c>
      <c r="E508" s="611">
        <v>38.5</v>
      </c>
      <c r="F508" s="102"/>
      <c r="G508" s="102"/>
    </row>
    <row r="509" spans="1:7" ht="15.5">
      <c r="A509" s="608" t="s">
        <v>1819</v>
      </c>
      <c r="B509" s="608" t="s">
        <v>1820</v>
      </c>
      <c r="C509" s="477">
        <v>6843</v>
      </c>
      <c r="D509" s="604">
        <v>40872</v>
      </c>
      <c r="E509" s="611">
        <v>167.4</v>
      </c>
      <c r="F509" s="102"/>
      <c r="G509" s="102"/>
    </row>
    <row r="510" spans="1:7" ht="15.5">
      <c r="A510" s="608" t="s">
        <v>1821</v>
      </c>
      <c r="B510" s="608" t="s">
        <v>1822</v>
      </c>
      <c r="C510" s="477">
        <v>5310</v>
      </c>
      <c r="D510" s="604">
        <v>34834</v>
      </c>
      <c r="E510" s="611">
        <v>152.4</v>
      </c>
      <c r="F510" s="102"/>
      <c r="G510" s="102"/>
    </row>
    <row r="511" spans="1:7" ht="15.5">
      <c r="A511" s="608" t="s">
        <v>1823</v>
      </c>
      <c r="B511" s="608" t="s">
        <v>1824</v>
      </c>
      <c r="C511" s="477">
        <v>6008</v>
      </c>
      <c r="D511" s="604">
        <v>35679</v>
      </c>
      <c r="E511" s="611">
        <v>168.4</v>
      </c>
      <c r="F511" s="102"/>
      <c r="G511" s="102"/>
    </row>
    <row r="512" spans="1:7" ht="15.5">
      <c r="A512" s="608" t="s">
        <v>1825</v>
      </c>
      <c r="B512" s="608" t="s">
        <v>805</v>
      </c>
      <c r="C512" s="477">
        <v>2401</v>
      </c>
      <c r="D512" s="604">
        <v>42766</v>
      </c>
      <c r="E512" s="611">
        <v>56.1</v>
      </c>
      <c r="F512" s="102"/>
      <c r="G512" s="102"/>
    </row>
    <row r="513" spans="1:7" ht="15.5">
      <c r="A513" s="608" t="s">
        <v>1826</v>
      </c>
      <c r="B513" s="608" t="s">
        <v>1827</v>
      </c>
      <c r="C513" s="477">
        <v>4264</v>
      </c>
      <c r="D513" s="604">
        <v>55510</v>
      </c>
      <c r="E513" s="611">
        <v>76.8</v>
      </c>
      <c r="F513" s="102"/>
      <c r="G513" s="102"/>
    </row>
    <row r="514" spans="1:7" ht="15.5">
      <c r="A514" s="608" t="s">
        <v>1828</v>
      </c>
      <c r="B514" s="608" t="s">
        <v>286</v>
      </c>
      <c r="C514" s="477">
        <v>4249</v>
      </c>
      <c r="D514" s="604">
        <v>38731</v>
      </c>
      <c r="E514" s="611">
        <v>109.7</v>
      </c>
      <c r="F514" s="102"/>
      <c r="G514" s="102"/>
    </row>
    <row r="515" spans="1:7" ht="15.5">
      <c r="A515" s="608" t="s">
        <v>1829</v>
      </c>
      <c r="B515" s="608" t="s">
        <v>1830</v>
      </c>
      <c r="C515" s="477">
        <v>3054</v>
      </c>
      <c r="D515" s="604">
        <v>46488</v>
      </c>
      <c r="E515" s="611">
        <v>65.7</v>
      </c>
      <c r="F515" s="102"/>
      <c r="G515" s="102"/>
    </row>
    <row r="516" spans="1:7" ht="15.5">
      <c r="A516" s="608" t="s">
        <v>1831</v>
      </c>
      <c r="B516" s="608" t="s">
        <v>1832</v>
      </c>
      <c r="C516" s="477">
        <v>2623</v>
      </c>
      <c r="D516" s="604">
        <v>39752</v>
      </c>
      <c r="E516" s="611">
        <v>66</v>
      </c>
      <c r="F516" s="102"/>
      <c r="G516" s="102"/>
    </row>
    <row r="517" spans="1:7" ht="15.5">
      <c r="A517" s="608" t="s">
        <v>1833</v>
      </c>
      <c r="B517" s="608" t="s">
        <v>1834</v>
      </c>
      <c r="C517" s="477">
        <v>2041</v>
      </c>
      <c r="D517" s="604">
        <v>53485</v>
      </c>
      <c r="E517" s="611">
        <v>38.200000000000003</v>
      </c>
      <c r="F517" s="102"/>
      <c r="G517" s="102"/>
    </row>
    <row r="518" spans="1:7" ht="15.5">
      <c r="A518" s="608" t="s">
        <v>1835</v>
      </c>
      <c r="B518" s="608" t="s">
        <v>1836</v>
      </c>
      <c r="C518" s="477">
        <v>1388</v>
      </c>
      <c r="D518" s="604">
        <v>36165</v>
      </c>
      <c r="E518" s="611">
        <v>38.4</v>
      </c>
      <c r="F518" s="102"/>
      <c r="G518" s="102"/>
    </row>
    <row r="519" spans="1:7" ht="15.5">
      <c r="A519" s="608" t="s">
        <v>1837</v>
      </c>
      <c r="B519" s="608" t="s">
        <v>1838</v>
      </c>
      <c r="C519" s="477">
        <v>3367</v>
      </c>
      <c r="D519" s="604">
        <v>46190</v>
      </c>
      <c r="E519" s="611">
        <v>72.900000000000006</v>
      </c>
      <c r="F519" s="102"/>
      <c r="G519" s="102"/>
    </row>
    <row r="520" spans="1:7" ht="15.5">
      <c r="A520" s="608" t="s">
        <v>1839</v>
      </c>
      <c r="B520" s="608" t="s">
        <v>262</v>
      </c>
      <c r="C520" s="477">
        <v>5895</v>
      </c>
      <c r="D520" s="604">
        <v>44107</v>
      </c>
      <c r="E520" s="611">
        <v>133.69999999999999</v>
      </c>
      <c r="F520" s="102"/>
      <c r="G520" s="102"/>
    </row>
    <row r="521" spans="1:7" ht="15.5">
      <c r="A521" s="608" t="s">
        <v>1840</v>
      </c>
      <c r="B521" s="608" t="s">
        <v>1841</v>
      </c>
      <c r="C521" s="477">
        <v>549</v>
      </c>
      <c r="D521" s="604">
        <v>39760</v>
      </c>
      <c r="E521" s="611">
        <v>13.8</v>
      </c>
      <c r="F521" s="102"/>
      <c r="G521" s="102"/>
    </row>
    <row r="522" spans="1:7" ht="15.5">
      <c r="A522" s="608" t="s">
        <v>1842</v>
      </c>
      <c r="B522" s="608" t="s">
        <v>696</v>
      </c>
      <c r="C522" s="477">
        <v>1397</v>
      </c>
      <c r="D522" s="604">
        <v>39310</v>
      </c>
      <c r="E522" s="611">
        <v>35.5</v>
      </c>
      <c r="F522" s="102"/>
      <c r="G522" s="102"/>
    </row>
    <row r="523" spans="1:7" ht="15.5">
      <c r="A523" s="608" t="s">
        <v>1843</v>
      </c>
      <c r="B523" s="608" t="s">
        <v>1844</v>
      </c>
      <c r="C523" s="477">
        <v>2512</v>
      </c>
      <c r="D523" s="604">
        <v>41557</v>
      </c>
      <c r="E523" s="611">
        <v>60.4</v>
      </c>
      <c r="F523" s="102"/>
      <c r="G523" s="102"/>
    </row>
    <row r="524" spans="1:7" ht="15.5">
      <c r="A524" s="608" t="s">
        <v>1845</v>
      </c>
      <c r="B524" s="608" t="s">
        <v>1846</v>
      </c>
      <c r="C524" s="477">
        <v>2470</v>
      </c>
      <c r="D524" s="604">
        <v>31022</v>
      </c>
      <c r="E524" s="611">
        <v>79.599999999999994</v>
      </c>
      <c r="F524" s="102"/>
      <c r="G524" s="102"/>
    </row>
    <row r="525" spans="1:7" ht="15.5">
      <c r="A525" s="608" t="s">
        <v>1847</v>
      </c>
      <c r="B525" s="608" t="s">
        <v>1848</v>
      </c>
      <c r="C525" s="477">
        <v>3360</v>
      </c>
      <c r="D525" s="604">
        <v>30107</v>
      </c>
      <c r="E525" s="611">
        <v>111.6</v>
      </c>
      <c r="F525" s="102"/>
      <c r="G525" s="102"/>
    </row>
    <row r="526" spans="1:7" ht="15.5">
      <c r="A526" s="608" t="s">
        <v>1849</v>
      </c>
      <c r="B526" s="608" t="s">
        <v>1850</v>
      </c>
      <c r="C526" s="477">
        <v>1816</v>
      </c>
      <c r="D526" s="604">
        <v>36748</v>
      </c>
      <c r="E526" s="611">
        <v>49.4</v>
      </c>
      <c r="F526" s="102"/>
      <c r="G526" s="102"/>
    </row>
    <row r="527" spans="1:7" ht="15.5">
      <c r="A527" s="608" t="s">
        <v>1851</v>
      </c>
      <c r="B527" s="608" t="s">
        <v>1852</v>
      </c>
      <c r="C527" s="477">
        <v>2075</v>
      </c>
      <c r="D527" s="604">
        <v>43241</v>
      </c>
      <c r="E527" s="611">
        <v>48</v>
      </c>
      <c r="F527" s="102"/>
      <c r="G527" s="102"/>
    </row>
    <row r="528" spans="1:7" ht="15.5">
      <c r="A528" s="608" t="s">
        <v>1853</v>
      </c>
      <c r="B528" s="608" t="s">
        <v>757</v>
      </c>
      <c r="C528" s="477">
        <v>2007</v>
      </c>
      <c r="D528" s="604">
        <v>41878</v>
      </c>
      <c r="E528" s="611">
        <v>47.9</v>
      </c>
      <c r="F528" s="102"/>
      <c r="G528" s="102"/>
    </row>
    <row r="529" spans="1:7" ht="15.5">
      <c r="A529" s="608" t="s">
        <v>1854</v>
      </c>
      <c r="B529" s="608" t="s">
        <v>1855</v>
      </c>
      <c r="C529" s="477">
        <v>2946</v>
      </c>
      <c r="D529" s="604">
        <v>39745</v>
      </c>
      <c r="E529" s="611">
        <v>74.099999999999994</v>
      </c>
      <c r="F529" s="102"/>
      <c r="G529" s="102"/>
    </row>
    <row r="530" spans="1:7" ht="15.5">
      <c r="A530" s="608" t="s">
        <v>1856</v>
      </c>
      <c r="B530" s="608" t="s">
        <v>1857</v>
      </c>
      <c r="C530" s="477">
        <v>4035</v>
      </c>
      <c r="D530" s="604">
        <v>36650</v>
      </c>
      <c r="E530" s="611">
        <v>110.1</v>
      </c>
      <c r="F530" s="102"/>
      <c r="G530" s="102"/>
    </row>
    <row r="531" spans="1:7" ht="15.5">
      <c r="A531" s="608" t="s">
        <v>1858</v>
      </c>
      <c r="B531" s="608" t="s">
        <v>1859</v>
      </c>
      <c r="C531" s="477">
        <v>5614</v>
      </c>
      <c r="D531" s="604">
        <v>35388</v>
      </c>
      <c r="E531" s="611">
        <v>158.6</v>
      </c>
      <c r="F531" s="102"/>
      <c r="G531" s="102"/>
    </row>
    <row r="532" spans="1:7" ht="15.5">
      <c r="A532" s="608" t="s">
        <v>1860</v>
      </c>
      <c r="B532" s="608" t="s">
        <v>1861</v>
      </c>
      <c r="C532" s="477">
        <v>4620</v>
      </c>
      <c r="D532" s="604">
        <v>35296</v>
      </c>
      <c r="E532" s="611">
        <v>130.9</v>
      </c>
      <c r="F532" s="102"/>
      <c r="G532" s="102"/>
    </row>
    <row r="533" spans="1:7" ht="15.5">
      <c r="A533" s="608" t="s">
        <v>1862</v>
      </c>
      <c r="B533" s="608" t="s">
        <v>481</v>
      </c>
      <c r="C533" s="477">
        <v>4159</v>
      </c>
      <c r="D533" s="604">
        <v>42042</v>
      </c>
      <c r="E533" s="611">
        <v>98.9</v>
      </c>
      <c r="F533" s="102"/>
      <c r="G533" s="102"/>
    </row>
    <row r="534" spans="1:7" ht="15.5">
      <c r="A534" s="608" t="s">
        <v>1863</v>
      </c>
      <c r="B534" s="608" t="s">
        <v>1864</v>
      </c>
      <c r="C534" s="477">
        <v>3520</v>
      </c>
      <c r="D534" s="604">
        <v>34586</v>
      </c>
      <c r="E534" s="611">
        <v>101.8</v>
      </c>
      <c r="F534" s="102"/>
      <c r="G534" s="102"/>
    </row>
    <row r="535" spans="1:7" ht="15.5">
      <c r="A535" s="608" t="s">
        <v>1865</v>
      </c>
      <c r="B535" s="608" t="s">
        <v>1866</v>
      </c>
      <c r="C535" s="477">
        <v>4770</v>
      </c>
      <c r="D535" s="604">
        <v>42957</v>
      </c>
      <c r="E535" s="611">
        <v>111</v>
      </c>
      <c r="F535" s="102"/>
      <c r="G535" s="102"/>
    </row>
    <row r="536" spans="1:7" ht="15.5">
      <c r="A536" s="608" t="s">
        <v>1867</v>
      </c>
      <c r="B536" s="608" t="s">
        <v>1868</v>
      </c>
      <c r="C536" s="477">
        <v>3146</v>
      </c>
      <c r="D536" s="604">
        <v>44231</v>
      </c>
      <c r="E536" s="611">
        <v>71.099999999999994</v>
      </c>
      <c r="F536" s="102"/>
      <c r="G536" s="102"/>
    </row>
    <row r="537" spans="1:7" ht="15.5">
      <c r="A537" s="608" t="s">
        <v>1869</v>
      </c>
      <c r="B537" s="608" t="s">
        <v>660</v>
      </c>
      <c r="C537" s="477">
        <v>3554</v>
      </c>
      <c r="D537" s="604">
        <v>41557</v>
      </c>
      <c r="E537" s="611">
        <v>85.5</v>
      </c>
      <c r="F537" s="102"/>
      <c r="G537" s="102"/>
    </row>
    <row r="538" spans="1:7" ht="15.5">
      <c r="A538" s="608" t="s">
        <v>1870</v>
      </c>
      <c r="B538" s="608" t="s">
        <v>1871</v>
      </c>
      <c r="C538" s="477">
        <v>3744</v>
      </c>
      <c r="D538" s="604">
        <v>35880</v>
      </c>
      <c r="E538" s="611">
        <v>104.3</v>
      </c>
      <c r="F538" s="102"/>
      <c r="G538" s="102"/>
    </row>
    <row r="539" spans="1:7" ht="15.5">
      <c r="A539" s="608" t="s">
        <v>1872</v>
      </c>
      <c r="B539" s="608" t="s">
        <v>485</v>
      </c>
      <c r="C539" s="477">
        <v>2994</v>
      </c>
      <c r="D539" s="604">
        <v>42985</v>
      </c>
      <c r="E539" s="611">
        <v>69.7</v>
      </c>
      <c r="F539" s="102"/>
      <c r="G539" s="102"/>
    </row>
    <row r="540" spans="1:7" ht="15.5">
      <c r="A540" s="608" t="s">
        <v>1873</v>
      </c>
      <c r="B540" s="608" t="s">
        <v>1874</v>
      </c>
      <c r="C540" s="477">
        <v>9518</v>
      </c>
      <c r="D540" s="604">
        <v>45987</v>
      </c>
      <c r="E540" s="611">
        <v>207</v>
      </c>
      <c r="F540" s="102"/>
      <c r="G540" s="102"/>
    </row>
    <row r="541" spans="1:7" ht="15.5">
      <c r="A541" s="608" t="s">
        <v>1875</v>
      </c>
      <c r="B541" s="608" t="s">
        <v>1876</v>
      </c>
      <c r="C541" s="477">
        <v>2513</v>
      </c>
      <c r="D541" s="604">
        <v>46096</v>
      </c>
      <c r="E541" s="611">
        <v>54.5</v>
      </c>
      <c r="F541" s="102"/>
      <c r="G541" s="102"/>
    </row>
    <row r="542" spans="1:7" ht="15.5">
      <c r="A542" s="608" t="s">
        <v>1877</v>
      </c>
      <c r="B542" s="608" t="s">
        <v>1878</v>
      </c>
      <c r="C542" s="477">
        <v>1694</v>
      </c>
      <c r="D542" s="604">
        <v>45282</v>
      </c>
      <c r="E542" s="611">
        <v>37.4</v>
      </c>
      <c r="F542" s="102"/>
      <c r="G542" s="102"/>
    </row>
    <row r="543" spans="1:7" ht="15.5">
      <c r="A543" s="608" t="s">
        <v>1879</v>
      </c>
      <c r="B543" s="608" t="s">
        <v>1880</v>
      </c>
      <c r="C543" s="477">
        <v>2129</v>
      </c>
      <c r="D543" s="604">
        <v>38270</v>
      </c>
      <c r="E543" s="611">
        <v>55.6</v>
      </c>
      <c r="F543" s="102"/>
      <c r="G543" s="102"/>
    </row>
    <row r="544" spans="1:7" ht="15.5">
      <c r="A544" s="608" t="s">
        <v>1881</v>
      </c>
      <c r="B544" s="608" t="s">
        <v>2601</v>
      </c>
      <c r="C544" s="477">
        <v>2493</v>
      </c>
      <c r="D544" s="604">
        <v>30594</v>
      </c>
      <c r="E544" s="611">
        <v>81.5</v>
      </c>
      <c r="F544" s="102"/>
      <c r="G544" s="102"/>
    </row>
    <row r="545" spans="1:7" ht="15.5">
      <c r="A545" s="608" t="s">
        <v>1882</v>
      </c>
      <c r="B545" s="608" t="s">
        <v>1883</v>
      </c>
      <c r="C545" s="477">
        <v>4034</v>
      </c>
      <c r="D545" s="604">
        <v>29367</v>
      </c>
      <c r="E545" s="611">
        <v>137.4</v>
      </c>
      <c r="F545" s="102"/>
      <c r="G545" s="102"/>
    </row>
    <row r="546" spans="1:7" ht="15.5">
      <c r="A546" s="608" t="s">
        <v>1884</v>
      </c>
      <c r="B546" s="608" t="s">
        <v>1885</v>
      </c>
      <c r="C546" s="477">
        <v>3348</v>
      </c>
      <c r="D546" s="604">
        <v>34414</v>
      </c>
      <c r="E546" s="611">
        <v>97.3</v>
      </c>
      <c r="F546" s="102"/>
      <c r="G546" s="102"/>
    </row>
    <row r="547" spans="1:7" ht="15.5">
      <c r="A547" s="608" t="s">
        <v>1886</v>
      </c>
      <c r="B547" s="608" t="s">
        <v>1887</v>
      </c>
      <c r="C547" s="477">
        <v>1836</v>
      </c>
      <c r="D547" s="604">
        <v>29873</v>
      </c>
      <c r="E547" s="611">
        <v>61.5</v>
      </c>
      <c r="F547" s="102"/>
      <c r="G547" s="102"/>
    </row>
    <row r="548" spans="1:7" ht="15.5">
      <c r="A548" s="608" t="s">
        <v>1888</v>
      </c>
      <c r="B548" s="608" t="s">
        <v>1889</v>
      </c>
      <c r="C548" s="477">
        <v>3488</v>
      </c>
      <c r="D548" s="604">
        <v>34961</v>
      </c>
      <c r="E548" s="611">
        <v>99.8</v>
      </c>
      <c r="F548" s="102"/>
      <c r="G548" s="102"/>
    </row>
    <row r="549" spans="1:7" ht="15.5">
      <c r="A549" s="608" t="s">
        <v>1890</v>
      </c>
      <c r="B549" s="608" t="s">
        <v>1891</v>
      </c>
      <c r="C549" s="477">
        <v>1929</v>
      </c>
      <c r="D549" s="604">
        <v>33551</v>
      </c>
      <c r="E549" s="611">
        <v>57.5</v>
      </c>
      <c r="F549" s="102"/>
      <c r="G549" s="102"/>
    </row>
    <row r="550" spans="1:7" ht="15.5">
      <c r="A550" s="608" t="s">
        <v>1892</v>
      </c>
      <c r="B550" s="608" t="s">
        <v>1893</v>
      </c>
      <c r="C550" s="477">
        <v>1921</v>
      </c>
      <c r="D550" s="604">
        <v>35039</v>
      </c>
      <c r="E550" s="611">
        <v>54.8</v>
      </c>
      <c r="F550" s="102"/>
      <c r="G550" s="102"/>
    </row>
    <row r="551" spans="1:7" ht="15.5">
      <c r="A551" s="608" t="s">
        <v>1894</v>
      </c>
      <c r="B551" s="608" t="s">
        <v>1895</v>
      </c>
      <c r="C551" s="477">
        <v>2507</v>
      </c>
      <c r="D551" s="604">
        <v>34907</v>
      </c>
      <c r="E551" s="611">
        <v>71.8</v>
      </c>
      <c r="F551" s="102"/>
      <c r="G551" s="102"/>
    </row>
    <row r="552" spans="1:7" ht="15.5">
      <c r="A552" s="608" t="s">
        <v>1896</v>
      </c>
      <c r="B552" s="608" t="s">
        <v>1897</v>
      </c>
      <c r="C552" s="477">
        <v>2876</v>
      </c>
      <c r="D552" s="604">
        <v>28569</v>
      </c>
      <c r="E552" s="611">
        <v>100.7</v>
      </c>
      <c r="F552" s="102"/>
      <c r="G552" s="102"/>
    </row>
    <row r="553" spans="1:7" ht="15.5">
      <c r="A553" s="608" t="s">
        <v>1898</v>
      </c>
      <c r="B553" s="608" t="s">
        <v>1899</v>
      </c>
      <c r="C553" s="477">
        <v>2139</v>
      </c>
      <c r="D553" s="604">
        <v>33469</v>
      </c>
      <c r="E553" s="611">
        <v>63.9</v>
      </c>
      <c r="F553" s="102"/>
      <c r="G553" s="102"/>
    </row>
    <row r="554" spans="1:7" ht="15.5">
      <c r="A554" s="608" t="s">
        <v>1900</v>
      </c>
      <c r="B554" s="608" t="s">
        <v>1901</v>
      </c>
      <c r="C554" s="477">
        <v>2587</v>
      </c>
      <c r="D554" s="604">
        <v>35865</v>
      </c>
      <c r="E554" s="611">
        <v>72.099999999999994</v>
      </c>
      <c r="F554" s="102"/>
      <c r="G554" s="102"/>
    </row>
    <row r="555" spans="1:7" ht="15.5">
      <c r="A555" s="608" t="s">
        <v>1902</v>
      </c>
      <c r="B555" s="608" t="s">
        <v>1903</v>
      </c>
      <c r="C555" s="477">
        <v>3165</v>
      </c>
      <c r="D555" s="604">
        <v>30417</v>
      </c>
      <c r="E555" s="611">
        <v>104.1</v>
      </c>
      <c r="F555" s="102"/>
      <c r="G555" s="102"/>
    </row>
    <row r="556" spans="1:7" ht="15.5">
      <c r="A556" s="608" t="s">
        <v>1904</v>
      </c>
      <c r="B556" s="608" t="s">
        <v>1905</v>
      </c>
      <c r="C556" s="477">
        <v>2301</v>
      </c>
      <c r="D556" s="604">
        <v>34065</v>
      </c>
      <c r="E556" s="611">
        <v>67.5</v>
      </c>
      <c r="F556" s="102"/>
      <c r="G556" s="102"/>
    </row>
    <row r="557" spans="1:7" ht="15.5">
      <c r="A557" s="608" t="s">
        <v>1906</v>
      </c>
      <c r="B557" s="608" t="s">
        <v>1907</v>
      </c>
      <c r="C557" s="477">
        <v>2243</v>
      </c>
      <c r="D557" s="604">
        <v>35606</v>
      </c>
      <c r="E557" s="611">
        <v>63</v>
      </c>
      <c r="F557" s="102"/>
      <c r="G557" s="102"/>
    </row>
    <row r="558" spans="1:7" ht="15.5">
      <c r="A558" s="608" t="s">
        <v>1908</v>
      </c>
      <c r="B558" s="608" t="s">
        <v>1909</v>
      </c>
      <c r="C558" s="477">
        <v>2746</v>
      </c>
      <c r="D558" s="604">
        <v>31930</v>
      </c>
      <c r="E558" s="611">
        <v>86</v>
      </c>
      <c r="F558" s="102"/>
      <c r="G558" s="102"/>
    </row>
    <row r="559" spans="1:7" ht="15.5">
      <c r="A559" s="608" t="s">
        <v>1910</v>
      </c>
      <c r="B559" s="608" t="s">
        <v>1911</v>
      </c>
      <c r="C559" s="477">
        <v>3280</v>
      </c>
      <c r="D559" s="604">
        <v>36328</v>
      </c>
      <c r="E559" s="611">
        <v>90.3</v>
      </c>
      <c r="F559" s="102"/>
      <c r="G559" s="102"/>
    </row>
    <row r="560" spans="1:7" ht="15.5">
      <c r="A560" s="608" t="s">
        <v>1912</v>
      </c>
      <c r="B560" s="608" t="s">
        <v>1913</v>
      </c>
      <c r="C560" s="477">
        <v>1756</v>
      </c>
      <c r="D560" s="604">
        <v>24204</v>
      </c>
      <c r="E560" s="611">
        <v>72.5</v>
      </c>
      <c r="F560" s="102"/>
      <c r="G560" s="102"/>
    </row>
    <row r="561" spans="1:7" ht="15.5">
      <c r="A561" s="608" t="s">
        <v>1914</v>
      </c>
      <c r="B561" s="608" t="s">
        <v>1915</v>
      </c>
      <c r="C561" s="477">
        <v>2377</v>
      </c>
      <c r="D561" s="604">
        <v>25328</v>
      </c>
      <c r="E561" s="611">
        <v>93.8</v>
      </c>
      <c r="F561" s="102"/>
      <c r="G561" s="102"/>
    </row>
    <row r="562" spans="1:7" ht="15.5">
      <c r="A562" s="608" t="s">
        <v>1916</v>
      </c>
      <c r="B562" s="608" t="s">
        <v>1917</v>
      </c>
      <c r="C562" s="477">
        <v>4138</v>
      </c>
      <c r="D562" s="604">
        <v>32212</v>
      </c>
      <c r="E562" s="611">
        <v>128.5</v>
      </c>
      <c r="F562" s="102"/>
      <c r="G562" s="102"/>
    </row>
    <row r="563" spans="1:7" ht="15.5">
      <c r="A563" s="608" t="s">
        <v>1918</v>
      </c>
      <c r="B563" s="608" t="s">
        <v>1919</v>
      </c>
      <c r="C563" s="477">
        <v>6632</v>
      </c>
      <c r="D563" s="604">
        <v>30825</v>
      </c>
      <c r="E563" s="611">
        <v>215.2</v>
      </c>
      <c r="F563" s="102"/>
      <c r="G563" s="102"/>
    </row>
    <row r="564" spans="1:7" ht="15.5">
      <c r="A564" s="608" t="s">
        <v>1920</v>
      </c>
      <c r="B564" s="608" t="s">
        <v>1921</v>
      </c>
      <c r="C564" s="477">
        <v>2204</v>
      </c>
      <c r="D564" s="604">
        <v>28269</v>
      </c>
      <c r="E564" s="611">
        <v>78</v>
      </c>
      <c r="F564" s="102"/>
      <c r="G564" s="102"/>
    </row>
    <row r="565" spans="1:7" ht="15.5">
      <c r="A565" s="608" t="s">
        <v>1922</v>
      </c>
      <c r="B565" s="608" t="s">
        <v>1923</v>
      </c>
      <c r="C565" s="477">
        <v>2390</v>
      </c>
      <c r="D565" s="604">
        <v>30514</v>
      </c>
      <c r="E565" s="611">
        <v>78.3</v>
      </c>
      <c r="F565" s="102"/>
      <c r="G565" s="102"/>
    </row>
    <row r="566" spans="1:7" ht="15.5">
      <c r="A566" s="608" t="s">
        <v>1924</v>
      </c>
      <c r="B566" s="608" t="s">
        <v>1925</v>
      </c>
      <c r="C566" s="477">
        <v>3542</v>
      </c>
      <c r="D566" s="604">
        <v>27557</v>
      </c>
      <c r="E566" s="611">
        <v>128.5</v>
      </c>
      <c r="F566" s="102"/>
      <c r="G566" s="102"/>
    </row>
    <row r="567" spans="1:7" ht="15.5">
      <c r="A567" s="608" t="s">
        <v>1926</v>
      </c>
      <c r="B567" s="608" t="s">
        <v>1927</v>
      </c>
      <c r="C567" s="477">
        <v>5297</v>
      </c>
      <c r="D567" s="604">
        <v>31562</v>
      </c>
      <c r="E567" s="611">
        <v>167.8</v>
      </c>
      <c r="F567" s="102"/>
      <c r="G567" s="102"/>
    </row>
    <row r="568" spans="1:7" ht="15.5">
      <c r="A568" s="608" t="s">
        <v>1928</v>
      </c>
      <c r="B568" s="608" t="s">
        <v>1929</v>
      </c>
      <c r="C568" s="477">
        <v>3476</v>
      </c>
      <c r="D568" s="604">
        <v>32927</v>
      </c>
      <c r="E568" s="611">
        <v>105.6</v>
      </c>
      <c r="F568" s="102"/>
      <c r="G568" s="102"/>
    </row>
    <row r="569" spans="1:7" ht="15.5">
      <c r="A569" s="608" t="s">
        <v>1930</v>
      </c>
      <c r="B569" s="608" t="s">
        <v>1931</v>
      </c>
      <c r="C569" s="477">
        <v>3435</v>
      </c>
      <c r="D569" s="604">
        <v>33549</v>
      </c>
      <c r="E569" s="611">
        <v>102.4</v>
      </c>
      <c r="F569" s="102"/>
      <c r="G569" s="102"/>
    </row>
    <row r="570" spans="1:7" ht="15.5">
      <c r="A570" s="608" t="s">
        <v>1932</v>
      </c>
      <c r="B570" s="608" t="s">
        <v>1933</v>
      </c>
      <c r="C570" s="477">
        <v>3659</v>
      </c>
      <c r="D570" s="604">
        <v>30514</v>
      </c>
      <c r="E570" s="611">
        <v>119.9</v>
      </c>
      <c r="F570" s="102"/>
      <c r="G570" s="102"/>
    </row>
    <row r="571" spans="1:7" ht="15.5">
      <c r="A571" s="608" t="s">
        <v>1934</v>
      </c>
      <c r="B571" s="608" t="s">
        <v>1935</v>
      </c>
      <c r="C571" s="477">
        <v>3078</v>
      </c>
      <c r="D571" s="604">
        <v>32309</v>
      </c>
      <c r="E571" s="611">
        <v>95.3</v>
      </c>
      <c r="F571" s="102"/>
      <c r="G571" s="102"/>
    </row>
    <row r="572" spans="1:7" ht="15.5">
      <c r="A572" s="608" t="s">
        <v>1936</v>
      </c>
      <c r="B572" s="608" t="s">
        <v>1937</v>
      </c>
      <c r="C572" s="477">
        <v>2604</v>
      </c>
      <c r="D572" s="604">
        <v>31824</v>
      </c>
      <c r="E572" s="611">
        <v>81.8</v>
      </c>
      <c r="F572" s="102"/>
      <c r="G572" s="102"/>
    </row>
    <row r="573" spans="1:7" ht="15.5">
      <c r="A573" s="608" t="s">
        <v>1938</v>
      </c>
      <c r="B573" s="608" t="s">
        <v>1939</v>
      </c>
      <c r="C573" s="477">
        <v>2830</v>
      </c>
      <c r="D573" s="604">
        <v>29663</v>
      </c>
      <c r="E573" s="611">
        <v>95.4</v>
      </c>
      <c r="F573" s="102"/>
      <c r="G573" s="102"/>
    </row>
    <row r="574" spans="1:7" ht="15.5">
      <c r="A574" s="608" t="s">
        <v>1940</v>
      </c>
      <c r="B574" s="608" t="s">
        <v>1941</v>
      </c>
      <c r="C574" s="477">
        <v>3260</v>
      </c>
      <c r="D574" s="604">
        <v>29751</v>
      </c>
      <c r="E574" s="611">
        <v>109.6</v>
      </c>
      <c r="F574" s="102"/>
      <c r="G574" s="102"/>
    </row>
    <row r="575" spans="1:7" ht="15.5">
      <c r="A575" s="608" t="s">
        <v>1942</v>
      </c>
      <c r="B575" s="608" t="s">
        <v>1943</v>
      </c>
      <c r="C575" s="477">
        <v>2502</v>
      </c>
      <c r="D575" s="604">
        <v>30416</v>
      </c>
      <c r="E575" s="611">
        <v>82.3</v>
      </c>
      <c r="F575" s="102"/>
      <c r="G575" s="102"/>
    </row>
    <row r="576" spans="1:7" ht="15.5">
      <c r="A576" s="608" t="s">
        <v>1944</v>
      </c>
      <c r="B576" s="608" t="s">
        <v>1945</v>
      </c>
      <c r="C576" s="477">
        <v>2113</v>
      </c>
      <c r="D576" s="604">
        <v>33368</v>
      </c>
      <c r="E576" s="611">
        <v>63.3</v>
      </c>
      <c r="F576" s="102"/>
      <c r="G576" s="102"/>
    </row>
    <row r="577" spans="1:7" ht="15.5">
      <c r="A577" s="608" t="s">
        <v>1946</v>
      </c>
      <c r="B577" s="608" t="s">
        <v>1947</v>
      </c>
      <c r="C577" s="477">
        <v>3092</v>
      </c>
      <c r="D577" s="604">
        <v>35598</v>
      </c>
      <c r="E577" s="611">
        <v>86.9</v>
      </c>
      <c r="F577" s="102"/>
      <c r="G577" s="102"/>
    </row>
    <row r="578" spans="1:7" ht="15.5">
      <c r="A578" s="608" t="s">
        <v>1948</v>
      </c>
      <c r="B578" s="608" t="s">
        <v>1949</v>
      </c>
      <c r="C578" s="477">
        <v>2562</v>
      </c>
      <c r="D578" s="604">
        <v>29132</v>
      </c>
      <c r="E578" s="611">
        <v>87.9</v>
      </c>
      <c r="F578" s="102"/>
      <c r="G578" s="102"/>
    </row>
    <row r="579" spans="1:7" ht="15.5">
      <c r="A579" s="608" t="s">
        <v>1950</v>
      </c>
      <c r="B579" s="608" t="s">
        <v>1951</v>
      </c>
      <c r="C579" s="477">
        <v>3831</v>
      </c>
      <c r="D579" s="604">
        <v>35941</v>
      </c>
      <c r="E579" s="611">
        <v>106.6</v>
      </c>
      <c r="F579" s="102"/>
      <c r="G579" s="102"/>
    </row>
    <row r="580" spans="1:7" ht="15.5">
      <c r="A580" s="608" t="s">
        <v>1952</v>
      </c>
      <c r="B580" s="608" t="s">
        <v>1953</v>
      </c>
      <c r="C580" s="477">
        <v>2196</v>
      </c>
      <c r="D580" s="604">
        <v>31530</v>
      </c>
      <c r="E580" s="611">
        <v>69.599999999999994</v>
      </c>
      <c r="F580" s="102"/>
      <c r="G580" s="102"/>
    </row>
    <row r="581" spans="1:7" ht="15.5">
      <c r="A581" s="608" t="s">
        <v>1954</v>
      </c>
      <c r="B581" s="608" t="s">
        <v>1955</v>
      </c>
      <c r="C581" s="477">
        <v>3393</v>
      </c>
      <c r="D581" s="604">
        <v>37672</v>
      </c>
      <c r="E581" s="611">
        <v>90.1</v>
      </c>
      <c r="F581" s="102"/>
      <c r="G581" s="102"/>
    </row>
    <row r="582" spans="1:7" ht="15.5">
      <c r="A582" s="608" t="s">
        <v>1956</v>
      </c>
      <c r="B582" s="608" t="s">
        <v>1957</v>
      </c>
      <c r="C582" s="477">
        <v>3801</v>
      </c>
      <c r="D582" s="604">
        <v>38855</v>
      </c>
      <c r="E582" s="611">
        <v>97.8</v>
      </c>
      <c r="F582" s="102"/>
      <c r="G582" s="102"/>
    </row>
    <row r="583" spans="1:7" ht="15.5">
      <c r="A583" s="608" t="s">
        <v>1958</v>
      </c>
      <c r="B583" s="608" t="s">
        <v>1959</v>
      </c>
      <c r="C583" s="477">
        <v>4171</v>
      </c>
      <c r="D583" s="604">
        <v>50201</v>
      </c>
      <c r="E583" s="611">
        <v>83.1</v>
      </c>
      <c r="F583" s="102"/>
      <c r="G583" s="102"/>
    </row>
    <row r="584" spans="1:7" ht="25.15" customHeight="1">
      <c r="A584" s="607" t="s">
        <v>2600</v>
      </c>
      <c r="B584" s="433" t="s">
        <v>52</v>
      </c>
      <c r="C584" s="480">
        <v>315201</v>
      </c>
      <c r="D584" s="602">
        <v>2372780</v>
      </c>
      <c r="E584" s="610">
        <v>132.80000000000001</v>
      </c>
      <c r="F584" s="102"/>
      <c r="G584" s="102"/>
    </row>
    <row r="585" spans="1:7" ht="25.15" customHeight="1">
      <c r="A585" s="609" t="s">
        <v>1960</v>
      </c>
      <c r="B585" s="609" t="s">
        <v>1961</v>
      </c>
      <c r="C585" s="477">
        <v>4606</v>
      </c>
      <c r="D585" s="604">
        <v>46171</v>
      </c>
      <c r="E585" s="611">
        <v>99.8</v>
      </c>
      <c r="F585" s="102"/>
      <c r="G585" s="102"/>
    </row>
    <row r="586" spans="1:7" ht="15.5">
      <c r="A586" s="609" t="s">
        <v>1962</v>
      </c>
      <c r="B586" s="609" t="s">
        <v>1963</v>
      </c>
      <c r="C586" s="477">
        <v>2487</v>
      </c>
      <c r="D586" s="604">
        <v>44238</v>
      </c>
      <c r="E586" s="611">
        <v>56.2</v>
      </c>
      <c r="F586" s="102"/>
      <c r="G586" s="102"/>
    </row>
    <row r="587" spans="1:7" ht="15.5">
      <c r="A587" s="609" t="s">
        <v>1964</v>
      </c>
      <c r="B587" s="609" t="s">
        <v>1965</v>
      </c>
      <c r="C587" s="477">
        <v>7491</v>
      </c>
      <c r="D587" s="604">
        <v>36488</v>
      </c>
      <c r="E587" s="611">
        <v>205.3</v>
      </c>
      <c r="F587" s="102"/>
      <c r="G587" s="102"/>
    </row>
    <row r="588" spans="1:7" ht="15.5">
      <c r="A588" s="609" t="s">
        <v>1966</v>
      </c>
      <c r="B588" s="609" t="s">
        <v>922</v>
      </c>
      <c r="C588" s="477">
        <v>4041</v>
      </c>
      <c r="D588" s="604">
        <v>39045</v>
      </c>
      <c r="E588" s="611">
        <v>103.5</v>
      </c>
      <c r="F588" s="102"/>
      <c r="G588" s="102"/>
    </row>
    <row r="589" spans="1:7" ht="15.5">
      <c r="A589" s="609" t="s">
        <v>1967</v>
      </c>
      <c r="B589" s="609" t="s">
        <v>1968</v>
      </c>
      <c r="C589" s="477">
        <v>4378</v>
      </c>
      <c r="D589" s="604">
        <v>40125</v>
      </c>
      <c r="E589" s="611">
        <v>109.1</v>
      </c>
      <c r="F589" s="102"/>
      <c r="G589" s="102"/>
    </row>
    <row r="590" spans="1:7" ht="15.5">
      <c r="A590" s="609" t="s">
        <v>1969</v>
      </c>
      <c r="B590" s="609" t="s">
        <v>1970</v>
      </c>
      <c r="C590" s="477">
        <v>5912</v>
      </c>
      <c r="D590" s="604">
        <v>42026</v>
      </c>
      <c r="E590" s="611">
        <v>140.69999999999999</v>
      </c>
      <c r="F590" s="102"/>
      <c r="G590" s="102"/>
    </row>
    <row r="591" spans="1:7" ht="15.5">
      <c r="A591" s="609" t="s">
        <v>1971</v>
      </c>
      <c r="B591" s="609" t="s">
        <v>1972</v>
      </c>
      <c r="C591" s="477">
        <v>6325</v>
      </c>
      <c r="D591" s="604">
        <v>38853</v>
      </c>
      <c r="E591" s="611">
        <v>162.80000000000001</v>
      </c>
      <c r="F591" s="102"/>
      <c r="G591" s="102"/>
    </row>
    <row r="592" spans="1:7" ht="15.5">
      <c r="A592" s="609" t="s">
        <v>1973</v>
      </c>
      <c r="B592" s="609" t="s">
        <v>1974</v>
      </c>
      <c r="C592" s="477">
        <v>6930</v>
      </c>
      <c r="D592" s="604">
        <v>44015</v>
      </c>
      <c r="E592" s="611">
        <v>157.4</v>
      </c>
      <c r="F592" s="102"/>
      <c r="G592" s="102"/>
    </row>
    <row r="593" spans="1:7" ht="15.5">
      <c r="A593" s="609" t="s">
        <v>1975</v>
      </c>
      <c r="B593" s="609" t="s">
        <v>1976</v>
      </c>
      <c r="C593" s="477">
        <v>3262</v>
      </c>
      <c r="D593" s="604">
        <v>27999</v>
      </c>
      <c r="E593" s="611">
        <v>116.5</v>
      </c>
      <c r="F593" s="102"/>
      <c r="G593" s="102"/>
    </row>
    <row r="594" spans="1:7" ht="15.5">
      <c r="A594" s="609" t="s">
        <v>1977</v>
      </c>
      <c r="B594" s="609" t="s">
        <v>1978</v>
      </c>
      <c r="C594" s="477">
        <v>6376</v>
      </c>
      <c r="D594" s="604">
        <v>39521</v>
      </c>
      <c r="E594" s="611">
        <v>161.30000000000001</v>
      </c>
      <c r="F594" s="102"/>
      <c r="G594" s="102"/>
    </row>
    <row r="595" spans="1:7" ht="15.5">
      <c r="A595" s="609" t="s">
        <v>1979</v>
      </c>
      <c r="B595" s="609" t="s">
        <v>1980</v>
      </c>
      <c r="C595" s="477">
        <v>7334</v>
      </c>
      <c r="D595" s="604">
        <v>40679</v>
      </c>
      <c r="E595" s="611">
        <v>180.3</v>
      </c>
      <c r="F595" s="102"/>
      <c r="G595" s="102"/>
    </row>
    <row r="596" spans="1:7" ht="15.5">
      <c r="A596" s="609" t="s">
        <v>1981</v>
      </c>
      <c r="B596" s="609" t="s">
        <v>1982</v>
      </c>
      <c r="C596" s="477">
        <v>7045</v>
      </c>
      <c r="D596" s="604">
        <v>37178</v>
      </c>
      <c r="E596" s="611">
        <v>189.5</v>
      </c>
      <c r="F596" s="102"/>
      <c r="G596" s="102"/>
    </row>
    <row r="597" spans="1:7" ht="15.5">
      <c r="A597" s="609" t="s">
        <v>1983</v>
      </c>
      <c r="B597" s="609" t="s">
        <v>1984</v>
      </c>
      <c r="C597" s="477">
        <v>4668</v>
      </c>
      <c r="D597" s="604">
        <v>44017</v>
      </c>
      <c r="E597" s="611">
        <v>106</v>
      </c>
      <c r="F597" s="102"/>
      <c r="G597" s="102"/>
    </row>
    <row r="598" spans="1:7" ht="15.5">
      <c r="A598" s="609" t="s">
        <v>1985</v>
      </c>
      <c r="B598" s="609" t="s">
        <v>1986</v>
      </c>
      <c r="C598" s="477">
        <v>5070</v>
      </c>
      <c r="D598" s="604">
        <v>38044</v>
      </c>
      <c r="E598" s="611">
        <v>133.30000000000001</v>
      </c>
      <c r="F598" s="102"/>
      <c r="G598" s="102"/>
    </row>
    <row r="599" spans="1:7" ht="15.5">
      <c r="A599" s="609" t="s">
        <v>1987</v>
      </c>
      <c r="B599" s="609" t="s">
        <v>1988</v>
      </c>
      <c r="C599" s="477">
        <v>3817</v>
      </c>
      <c r="D599" s="604">
        <v>39488</v>
      </c>
      <c r="E599" s="611">
        <v>96.7</v>
      </c>
      <c r="F599" s="102"/>
      <c r="G599" s="102"/>
    </row>
    <row r="600" spans="1:7" ht="15.5">
      <c r="A600" s="609" t="s">
        <v>1989</v>
      </c>
      <c r="B600" s="609" t="s">
        <v>1990</v>
      </c>
      <c r="C600" s="477">
        <v>7561</v>
      </c>
      <c r="D600" s="604">
        <v>42276</v>
      </c>
      <c r="E600" s="611">
        <v>178.8</v>
      </c>
      <c r="F600" s="102"/>
      <c r="G600" s="102"/>
    </row>
    <row r="601" spans="1:7" ht="15.5">
      <c r="A601" s="609" t="s">
        <v>1991</v>
      </c>
      <c r="B601" s="609" t="s">
        <v>1992</v>
      </c>
      <c r="C601" s="477">
        <v>6172</v>
      </c>
      <c r="D601" s="604">
        <v>42682</v>
      </c>
      <c r="E601" s="611">
        <v>144.6</v>
      </c>
      <c r="F601" s="102"/>
      <c r="G601" s="102"/>
    </row>
    <row r="602" spans="1:7" ht="15.5">
      <c r="A602" s="609" t="s">
        <v>1993</v>
      </c>
      <c r="B602" s="609" t="s">
        <v>880</v>
      </c>
      <c r="C602" s="477">
        <v>3310</v>
      </c>
      <c r="D602" s="604">
        <v>33733</v>
      </c>
      <c r="E602" s="611">
        <v>98.1</v>
      </c>
      <c r="F602" s="102"/>
      <c r="G602" s="102"/>
    </row>
    <row r="603" spans="1:7" ht="15.5">
      <c r="A603" s="609" t="s">
        <v>1994</v>
      </c>
      <c r="B603" s="609" t="s">
        <v>1995</v>
      </c>
      <c r="C603" s="477">
        <v>6342</v>
      </c>
      <c r="D603" s="604">
        <v>43422</v>
      </c>
      <c r="E603" s="611">
        <v>146.1</v>
      </c>
      <c r="F603" s="102"/>
      <c r="G603" s="102"/>
    </row>
    <row r="604" spans="1:7" ht="15.5">
      <c r="A604" s="609" t="s">
        <v>1996</v>
      </c>
      <c r="B604" s="609" t="s">
        <v>882</v>
      </c>
      <c r="C604" s="477">
        <v>2827</v>
      </c>
      <c r="D604" s="604">
        <v>42905</v>
      </c>
      <c r="E604" s="611">
        <v>65.900000000000006</v>
      </c>
      <c r="F604" s="102"/>
      <c r="G604" s="102"/>
    </row>
    <row r="605" spans="1:7" ht="15.5">
      <c r="A605" s="609" t="s">
        <v>1997</v>
      </c>
      <c r="B605" s="609" t="s">
        <v>884</v>
      </c>
      <c r="C605" s="477">
        <v>9679</v>
      </c>
      <c r="D605" s="604">
        <v>37225</v>
      </c>
      <c r="E605" s="611">
        <v>260</v>
      </c>
      <c r="F605" s="102"/>
      <c r="G605" s="102"/>
    </row>
    <row r="606" spans="1:7" ht="15.5">
      <c r="A606" s="609" t="s">
        <v>1998</v>
      </c>
      <c r="B606" s="609" t="s">
        <v>1999</v>
      </c>
      <c r="C606" s="477">
        <v>3490</v>
      </c>
      <c r="D606" s="604">
        <v>44971</v>
      </c>
      <c r="E606" s="611">
        <v>77.599999999999994</v>
      </c>
      <c r="F606" s="102"/>
      <c r="G606" s="102"/>
    </row>
    <row r="607" spans="1:7" ht="15.5">
      <c r="A607" s="609" t="s">
        <v>2000</v>
      </c>
      <c r="B607" s="609" t="s">
        <v>2001</v>
      </c>
      <c r="C607" s="477">
        <v>4027</v>
      </c>
      <c r="D607" s="604">
        <v>54548</v>
      </c>
      <c r="E607" s="611">
        <v>73.8</v>
      </c>
      <c r="F607" s="102"/>
      <c r="G607" s="102"/>
    </row>
    <row r="608" spans="1:7" ht="15.5">
      <c r="A608" s="609" t="s">
        <v>2002</v>
      </c>
      <c r="B608" s="609" t="s">
        <v>2003</v>
      </c>
      <c r="C608" s="477">
        <v>3243</v>
      </c>
      <c r="D608" s="604">
        <v>37325</v>
      </c>
      <c r="E608" s="611">
        <v>86.9</v>
      </c>
      <c r="F608" s="102"/>
      <c r="G608" s="102"/>
    </row>
    <row r="609" spans="1:7" ht="15.5">
      <c r="A609" s="609" t="s">
        <v>2004</v>
      </c>
      <c r="B609" s="609" t="s">
        <v>2005</v>
      </c>
      <c r="C609" s="477">
        <v>3939</v>
      </c>
      <c r="D609" s="604">
        <v>46300</v>
      </c>
      <c r="E609" s="611">
        <v>85.1</v>
      </c>
      <c r="F609" s="102"/>
      <c r="G609" s="102"/>
    </row>
    <row r="610" spans="1:7" ht="15.5">
      <c r="A610" s="609" t="s">
        <v>2006</v>
      </c>
      <c r="B610" s="609" t="s">
        <v>2007</v>
      </c>
      <c r="C610" s="477">
        <v>4693</v>
      </c>
      <c r="D610" s="604">
        <v>39907</v>
      </c>
      <c r="E610" s="611">
        <v>117.6</v>
      </c>
      <c r="F610" s="102"/>
      <c r="G610" s="102"/>
    </row>
    <row r="611" spans="1:7" ht="15.5">
      <c r="A611" s="609" t="s">
        <v>2008</v>
      </c>
      <c r="B611" s="609" t="s">
        <v>2009</v>
      </c>
      <c r="C611" s="477">
        <v>3445</v>
      </c>
      <c r="D611" s="604">
        <v>12576</v>
      </c>
      <c r="E611" s="611">
        <v>273.89999999999998</v>
      </c>
      <c r="F611" s="102"/>
      <c r="G611" s="102"/>
    </row>
    <row r="612" spans="1:7" ht="15.5">
      <c r="A612" s="609" t="s">
        <v>2010</v>
      </c>
      <c r="B612" s="609" t="s">
        <v>887</v>
      </c>
      <c r="C612" s="477">
        <v>5173</v>
      </c>
      <c r="D612" s="604">
        <v>47817</v>
      </c>
      <c r="E612" s="611">
        <v>108.2</v>
      </c>
      <c r="F612" s="102"/>
      <c r="G612" s="102"/>
    </row>
    <row r="613" spans="1:7" ht="15.5">
      <c r="A613" s="609" t="s">
        <v>2011</v>
      </c>
      <c r="B613" s="609" t="s">
        <v>2012</v>
      </c>
      <c r="C613" s="477">
        <v>4752</v>
      </c>
      <c r="D613" s="604">
        <v>45364</v>
      </c>
      <c r="E613" s="611">
        <v>104.8</v>
      </c>
      <c r="F613" s="102"/>
      <c r="G613" s="102"/>
    </row>
    <row r="614" spans="1:7" ht="15.5">
      <c r="A614" s="609" t="s">
        <v>2013</v>
      </c>
      <c r="B614" s="609" t="s">
        <v>2014</v>
      </c>
      <c r="C614" s="477">
        <v>7773</v>
      </c>
      <c r="D614" s="604">
        <v>40500</v>
      </c>
      <c r="E614" s="611">
        <v>191.9</v>
      </c>
      <c r="F614" s="102"/>
      <c r="G614" s="102"/>
    </row>
    <row r="615" spans="1:7" ht="15.5">
      <c r="A615" s="609" t="s">
        <v>2015</v>
      </c>
      <c r="B615" s="609" t="s">
        <v>2016</v>
      </c>
      <c r="C615" s="477">
        <v>5052</v>
      </c>
      <c r="D615" s="604">
        <v>35441</v>
      </c>
      <c r="E615" s="611">
        <v>142.5</v>
      </c>
      <c r="F615" s="102"/>
      <c r="G615" s="102"/>
    </row>
    <row r="616" spans="1:7" ht="15.5">
      <c r="A616" s="609" t="s">
        <v>2017</v>
      </c>
      <c r="B616" s="609" t="s">
        <v>2018</v>
      </c>
      <c r="C616" s="477">
        <v>6446</v>
      </c>
      <c r="D616" s="604">
        <v>41955</v>
      </c>
      <c r="E616" s="611">
        <v>153.6</v>
      </c>
      <c r="F616" s="102"/>
      <c r="G616" s="102"/>
    </row>
    <row r="617" spans="1:7" ht="15.5">
      <c r="A617" s="609" t="s">
        <v>2019</v>
      </c>
      <c r="B617" s="609" t="s">
        <v>2020</v>
      </c>
      <c r="C617" s="477">
        <v>5847</v>
      </c>
      <c r="D617" s="604">
        <v>42358</v>
      </c>
      <c r="E617" s="611">
        <v>138</v>
      </c>
      <c r="F617" s="102"/>
      <c r="G617" s="102"/>
    </row>
    <row r="618" spans="1:7" ht="15.5">
      <c r="A618" s="609" t="s">
        <v>2021</v>
      </c>
      <c r="B618" s="609" t="s">
        <v>2022</v>
      </c>
      <c r="C618" s="477">
        <v>5811</v>
      </c>
      <c r="D618" s="604">
        <v>42087</v>
      </c>
      <c r="E618" s="611">
        <v>138.1</v>
      </c>
      <c r="F618" s="102"/>
      <c r="G618" s="102"/>
    </row>
    <row r="619" spans="1:7" ht="15.5">
      <c r="A619" s="609" t="s">
        <v>2023</v>
      </c>
      <c r="B619" s="609" t="s">
        <v>2024</v>
      </c>
      <c r="C619" s="477">
        <v>6245</v>
      </c>
      <c r="D619" s="604">
        <v>38194</v>
      </c>
      <c r="E619" s="611">
        <v>163.5</v>
      </c>
      <c r="F619" s="102"/>
      <c r="G619" s="102"/>
    </row>
    <row r="620" spans="1:7" ht="15.5">
      <c r="A620" s="609" t="s">
        <v>2025</v>
      </c>
      <c r="B620" s="609" t="s">
        <v>2026</v>
      </c>
      <c r="C620" s="477">
        <v>5856</v>
      </c>
      <c r="D620" s="604">
        <v>39582</v>
      </c>
      <c r="E620" s="611">
        <v>147.9</v>
      </c>
      <c r="F620" s="102"/>
      <c r="G620" s="102"/>
    </row>
    <row r="621" spans="1:7" ht="15.5">
      <c r="A621" s="609" t="s">
        <v>2027</v>
      </c>
      <c r="B621" s="609" t="s">
        <v>2028</v>
      </c>
      <c r="C621" s="477">
        <v>2998</v>
      </c>
      <c r="D621" s="604">
        <v>41681</v>
      </c>
      <c r="E621" s="611">
        <v>71.900000000000006</v>
      </c>
      <c r="F621" s="102"/>
      <c r="G621" s="102"/>
    </row>
    <row r="622" spans="1:7" ht="15.5">
      <c r="A622" s="609" t="s">
        <v>2029</v>
      </c>
      <c r="B622" s="609" t="s">
        <v>891</v>
      </c>
      <c r="C622" s="477">
        <v>7182</v>
      </c>
      <c r="D622" s="604">
        <v>37434</v>
      </c>
      <c r="E622" s="611">
        <v>191.9</v>
      </c>
      <c r="F622" s="102"/>
      <c r="G622" s="102"/>
    </row>
    <row r="623" spans="1:7" ht="15.5">
      <c r="A623" s="609" t="s">
        <v>2030</v>
      </c>
      <c r="B623" s="609" t="s">
        <v>2031</v>
      </c>
      <c r="C623" s="477">
        <v>2525</v>
      </c>
      <c r="D623" s="604">
        <v>44638</v>
      </c>
      <c r="E623" s="611">
        <v>56.6</v>
      </c>
      <c r="F623" s="102"/>
      <c r="G623" s="102"/>
    </row>
    <row r="624" spans="1:7" ht="15.5">
      <c r="A624" s="609" t="s">
        <v>2032</v>
      </c>
      <c r="B624" s="609" t="s">
        <v>2033</v>
      </c>
      <c r="C624" s="477">
        <v>6808</v>
      </c>
      <c r="D624" s="604">
        <v>42588</v>
      </c>
      <c r="E624" s="611">
        <v>159.9</v>
      </c>
      <c r="F624" s="102"/>
      <c r="G624" s="102"/>
    </row>
    <row r="625" spans="1:7" ht="15.5">
      <c r="A625" s="609" t="s">
        <v>2034</v>
      </c>
      <c r="B625" s="609" t="s">
        <v>2035</v>
      </c>
      <c r="C625" s="477">
        <v>6616</v>
      </c>
      <c r="D625" s="604">
        <v>44263</v>
      </c>
      <c r="E625" s="611">
        <v>149.5</v>
      </c>
      <c r="F625" s="102"/>
      <c r="G625" s="102"/>
    </row>
    <row r="626" spans="1:7" ht="15.5">
      <c r="A626" s="609" t="s">
        <v>2036</v>
      </c>
      <c r="B626" s="609" t="s">
        <v>2037</v>
      </c>
      <c r="C626" s="477">
        <v>7203</v>
      </c>
      <c r="D626" s="604">
        <v>43842</v>
      </c>
      <c r="E626" s="611">
        <v>164.3</v>
      </c>
      <c r="F626" s="102"/>
      <c r="G626" s="102"/>
    </row>
    <row r="627" spans="1:7" ht="15.5">
      <c r="A627" s="609" t="s">
        <v>2038</v>
      </c>
      <c r="B627" s="609" t="s">
        <v>2039</v>
      </c>
      <c r="C627" s="477">
        <v>7486</v>
      </c>
      <c r="D627" s="604">
        <v>49000</v>
      </c>
      <c r="E627" s="611">
        <v>152.80000000000001</v>
      </c>
      <c r="F627" s="102"/>
      <c r="G627" s="102"/>
    </row>
    <row r="628" spans="1:7" ht="15.5">
      <c r="A628" s="609" t="s">
        <v>2040</v>
      </c>
      <c r="B628" s="609" t="s">
        <v>2041</v>
      </c>
      <c r="C628" s="477">
        <v>7823</v>
      </c>
      <c r="D628" s="604">
        <v>45316</v>
      </c>
      <c r="E628" s="611">
        <v>172.6</v>
      </c>
      <c r="F628" s="102"/>
      <c r="G628" s="102"/>
    </row>
    <row r="629" spans="1:7" ht="15.5">
      <c r="A629" s="609" t="s">
        <v>2042</v>
      </c>
      <c r="B629" s="609" t="s">
        <v>893</v>
      </c>
      <c r="C629" s="477">
        <v>3931</v>
      </c>
      <c r="D629" s="604">
        <v>34978</v>
      </c>
      <c r="E629" s="611">
        <v>112.4</v>
      </c>
      <c r="F629" s="102"/>
      <c r="G629" s="102"/>
    </row>
    <row r="630" spans="1:7" ht="15.5">
      <c r="A630" s="609" t="s">
        <v>2043</v>
      </c>
      <c r="B630" s="609" t="s">
        <v>895</v>
      </c>
      <c r="C630" s="477">
        <v>4473</v>
      </c>
      <c r="D630" s="604">
        <v>40062</v>
      </c>
      <c r="E630" s="611">
        <v>111.7</v>
      </c>
      <c r="F630" s="102"/>
      <c r="G630" s="102"/>
    </row>
    <row r="631" spans="1:7" ht="15.5">
      <c r="A631" s="609" t="s">
        <v>2044</v>
      </c>
      <c r="B631" s="609" t="s">
        <v>2045</v>
      </c>
      <c r="C631" s="477">
        <v>6468</v>
      </c>
      <c r="D631" s="604">
        <v>41187</v>
      </c>
      <c r="E631" s="611">
        <v>157</v>
      </c>
      <c r="F631" s="102"/>
      <c r="G631" s="102"/>
    </row>
    <row r="632" spans="1:7" ht="15.5">
      <c r="A632" s="609" t="s">
        <v>2046</v>
      </c>
      <c r="B632" s="609" t="s">
        <v>2047</v>
      </c>
      <c r="C632" s="477">
        <v>6239</v>
      </c>
      <c r="D632" s="604">
        <v>43568</v>
      </c>
      <c r="E632" s="611">
        <v>143.19999999999999</v>
      </c>
      <c r="F632" s="102"/>
      <c r="G632" s="102"/>
    </row>
    <row r="633" spans="1:7" ht="15.5">
      <c r="A633" s="609" t="s">
        <v>2048</v>
      </c>
      <c r="B633" s="609" t="s">
        <v>2049</v>
      </c>
      <c r="C633" s="477">
        <v>1907</v>
      </c>
      <c r="D633" s="604">
        <v>34425</v>
      </c>
      <c r="E633" s="611">
        <v>55.4</v>
      </c>
      <c r="F633" s="102"/>
      <c r="G633" s="102"/>
    </row>
    <row r="634" spans="1:7" ht="15.5">
      <c r="A634" s="609" t="s">
        <v>2050</v>
      </c>
      <c r="B634" s="609" t="s">
        <v>2051</v>
      </c>
      <c r="C634" s="477">
        <v>5587</v>
      </c>
      <c r="D634" s="604">
        <v>43439</v>
      </c>
      <c r="E634" s="611">
        <v>128.6</v>
      </c>
      <c r="F634" s="102"/>
      <c r="G634" s="102"/>
    </row>
    <row r="635" spans="1:7" ht="15.5">
      <c r="A635" s="609" t="s">
        <v>2052</v>
      </c>
      <c r="B635" s="609" t="s">
        <v>2053</v>
      </c>
      <c r="C635" s="477">
        <v>1309</v>
      </c>
      <c r="D635" s="604">
        <v>19675</v>
      </c>
      <c r="E635" s="611">
        <v>66.5</v>
      </c>
      <c r="F635" s="102"/>
      <c r="G635" s="102"/>
    </row>
    <row r="636" spans="1:7" ht="15.5">
      <c r="A636" s="609" t="s">
        <v>2054</v>
      </c>
      <c r="B636" s="609" t="s">
        <v>2055</v>
      </c>
      <c r="C636" s="477">
        <v>7566</v>
      </c>
      <c r="D636" s="604">
        <v>39327</v>
      </c>
      <c r="E636" s="611">
        <v>192.4</v>
      </c>
      <c r="F636" s="102"/>
      <c r="G636" s="102"/>
    </row>
    <row r="637" spans="1:7" ht="15.5">
      <c r="A637" s="609" t="s">
        <v>2056</v>
      </c>
      <c r="B637" s="609" t="s">
        <v>2057</v>
      </c>
      <c r="C637" s="477">
        <v>7072</v>
      </c>
      <c r="D637" s="604">
        <v>41575</v>
      </c>
      <c r="E637" s="611">
        <v>170.1</v>
      </c>
      <c r="F637" s="102"/>
      <c r="G637" s="102"/>
    </row>
    <row r="638" spans="1:7" ht="15.5">
      <c r="A638" s="609" t="s">
        <v>2058</v>
      </c>
      <c r="B638" s="609" t="s">
        <v>2059</v>
      </c>
      <c r="C638" s="477">
        <v>5435</v>
      </c>
      <c r="D638" s="604">
        <v>44072</v>
      </c>
      <c r="E638" s="611">
        <v>123.3</v>
      </c>
      <c r="F638" s="102"/>
      <c r="G638" s="102"/>
    </row>
    <row r="639" spans="1:7" ht="15.5">
      <c r="A639" s="609" t="s">
        <v>2060</v>
      </c>
      <c r="B639" s="609" t="s">
        <v>2061</v>
      </c>
      <c r="C639" s="477">
        <v>3356</v>
      </c>
      <c r="D639" s="604">
        <v>29454</v>
      </c>
      <c r="E639" s="611">
        <v>113.9</v>
      </c>
      <c r="F639" s="102"/>
      <c r="G639" s="102"/>
    </row>
    <row r="640" spans="1:7" ht="15.5">
      <c r="A640" s="609" t="s">
        <v>2062</v>
      </c>
      <c r="B640" s="609" t="s">
        <v>2063</v>
      </c>
      <c r="C640" s="477">
        <v>9067</v>
      </c>
      <c r="D640" s="604">
        <v>46326</v>
      </c>
      <c r="E640" s="611">
        <v>195.7</v>
      </c>
      <c r="F640" s="102"/>
      <c r="G640" s="102"/>
    </row>
    <row r="641" spans="1:7" ht="15.5">
      <c r="A641" s="609" t="s">
        <v>2064</v>
      </c>
      <c r="B641" s="609" t="s">
        <v>908</v>
      </c>
      <c r="C641" s="477">
        <v>3925</v>
      </c>
      <c r="D641" s="604">
        <v>37566</v>
      </c>
      <c r="E641" s="611">
        <v>104.5</v>
      </c>
      <c r="F641" s="102"/>
      <c r="G641" s="102"/>
    </row>
    <row r="642" spans="1:7" ht="15.5">
      <c r="A642" s="609" t="s">
        <v>2065</v>
      </c>
      <c r="B642" s="609" t="s">
        <v>2066</v>
      </c>
      <c r="C642" s="477">
        <v>2874</v>
      </c>
      <c r="D642" s="604">
        <v>37142</v>
      </c>
      <c r="E642" s="611">
        <v>77.400000000000006</v>
      </c>
      <c r="F642" s="102"/>
      <c r="G642" s="102"/>
    </row>
    <row r="643" spans="1:7" ht="15.5">
      <c r="A643" s="609" t="s">
        <v>2067</v>
      </c>
      <c r="B643" s="609" t="s">
        <v>918</v>
      </c>
      <c r="C643" s="477">
        <v>5926</v>
      </c>
      <c r="D643" s="604">
        <v>42167</v>
      </c>
      <c r="E643" s="611">
        <v>140.5</v>
      </c>
      <c r="F643" s="102"/>
      <c r="G643" s="102"/>
    </row>
    <row r="644" spans="1:7" ht="24.4" customHeight="1">
      <c r="A644" s="418" t="s">
        <v>3013</v>
      </c>
      <c r="B644" s="418"/>
      <c r="C644" s="418"/>
      <c r="D644" s="418"/>
      <c r="E644" s="418"/>
      <c r="F644" s="102"/>
      <c r="G644" s="102"/>
    </row>
    <row r="645" spans="1:7">
      <c r="A645" s="418" t="s">
        <v>3382</v>
      </c>
      <c r="B645" s="418"/>
      <c r="C645" s="418"/>
      <c r="D645" s="418"/>
      <c r="E645" s="418"/>
      <c r="F645" s="102"/>
      <c r="G645" s="102"/>
    </row>
    <row r="646" spans="1:7" ht="19.5" customHeight="1">
      <c r="A646" s="418" t="s">
        <v>3014</v>
      </c>
      <c r="B646" s="418"/>
      <c r="C646" s="418"/>
      <c r="D646" s="418"/>
      <c r="E646" s="418"/>
      <c r="F646" s="102"/>
      <c r="G646" s="102"/>
    </row>
    <row r="647" spans="1:7" ht="19.149999999999999" customHeight="1">
      <c r="A647" s="67" t="s">
        <v>1</v>
      </c>
      <c r="B647" s="68" t="str">
        <f>Contents!$C$42</f>
        <v>24 Nov 2022</v>
      </c>
    </row>
    <row r="648" spans="1:7">
      <c r="A648" s="67" t="s">
        <v>2421</v>
      </c>
      <c r="B648" s="68" t="str">
        <f>Contents!$D$42</f>
        <v>23 Feb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88" t="s">
        <v>3019</v>
      </c>
      <c r="B1" s="36"/>
      <c r="C1" s="36"/>
    </row>
    <row r="2" spans="1:10" s="2" customFormat="1" ht="15.5">
      <c r="A2" s="540" t="s">
        <v>3017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018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13" t="s">
        <v>2736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ht="15.5">
      <c r="A6" s="298" t="s">
        <v>53</v>
      </c>
      <c r="B6" s="216" t="s">
        <v>155</v>
      </c>
      <c r="C6" s="616" t="s">
        <v>156</v>
      </c>
      <c r="F6" s="133"/>
      <c r="G6" s="133"/>
      <c r="H6" s="64"/>
    </row>
    <row r="7" spans="1:10" ht="21" customHeight="1">
      <c r="A7" s="617" t="s">
        <v>54</v>
      </c>
      <c r="B7" s="620">
        <v>2</v>
      </c>
      <c r="C7" s="612">
        <v>9.5274000000000001</v>
      </c>
      <c r="F7" s="133"/>
      <c r="G7" s="133"/>
      <c r="H7" s="64"/>
    </row>
    <row r="8" spans="1:10" ht="15.5">
      <c r="A8" s="613" t="s">
        <v>18</v>
      </c>
      <c r="B8" s="620">
        <v>2</v>
      </c>
      <c r="C8" s="612">
        <v>17.389949999999999</v>
      </c>
      <c r="F8" s="133"/>
      <c r="G8" s="133"/>
      <c r="H8" s="64"/>
    </row>
    <row r="9" spans="1:10" ht="15.5">
      <c r="A9" s="617" t="s">
        <v>19</v>
      </c>
      <c r="B9" s="620">
        <v>2</v>
      </c>
      <c r="C9" s="612">
        <v>42.044600000000003</v>
      </c>
      <c r="F9" s="133"/>
      <c r="G9" s="133"/>
      <c r="H9" s="64"/>
    </row>
    <row r="10" spans="1:10" ht="15.5">
      <c r="A10" s="617" t="s">
        <v>20</v>
      </c>
      <c r="B10" s="620">
        <v>2</v>
      </c>
      <c r="C10" s="612">
        <v>16.5579</v>
      </c>
      <c r="F10" s="133"/>
      <c r="G10" s="133"/>
      <c r="H10" s="64"/>
    </row>
    <row r="11" spans="1:10" ht="15.5">
      <c r="A11" s="617" t="s">
        <v>21</v>
      </c>
      <c r="B11" s="620">
        <v>2</v>
      </c>
      <c r="C11" s="612">
        <v>34.597700000000003</v>
      </c>
      <c r="F11" s="133"/>
      <c r="G11" s="133"/>
      <c r="H11" s="64"/>
    </row>
    <row r="12" spans="1:10" ht="15.5">
      <c r="A12" s="617" t="s">
        <v>22</v>
      </c>
      <c r="B12" s="620">
        <v>2</v>
      </c>
      <c r="C12" s="612">
        <v>24.9773</v>
      </c>
      <c r="F12" s="133"/>
      <c r="G12" s="133"/>
      <c r="H12" s="64"/>
    </row>
    <row r="13" spans="1:10" ht="15.5">
      <c r="A13" s="617" t="s">
        <v>23</v>
      </c>
      <c r="B13" s="620">
        <v>3</v>
      </c>
      <c r="C13" s="612">
        <v>30.465699999999998</v>
      </c>
    </row>
    <row r="14" spans="1:10" ht="15.5">
      <c r="A14" s="617" t="s">
        <v>24</v>
      </c>
      <c r="B14" s="620">
        <v>2</v>
      </c>
      <c r="C14" s="612">
        <v>29.5517</v>
      </c>
    </row>
    <row r="15" spans="1:10" ht="15.5">
      <c r="A15" s="617" t="s">
        <v>25</v>
      </c>
      <c r="B15" s="620">
        <v>2</v>
      </c>
      <c r="C15" s="612">
        <v>30.379899999999999</v>
      </c>
    </row>
    <row r="16" spans="1:10" ht="15.5">
      <c r="A16" s="617" t="s">
        <v>26</v>
      </c>
      <c r="B16" s="620">
        <v>2</v>
      </c>
      <c r="C16" s="612">
        <v>52.865699999999997</v>
      </c>
    </row>
    <row r="17" spans="1:3" ht="15.5">
      <c r="A17" s="617" t="s">
        <v>27</v>
      </c>
      <c r="B17" s="620">
        <v>2</v>
      </c>
      <c r="C17" s="612">
        <v>57.6571</v>
      </c>
    </row>
    <row r="18" spans="1:3" ht="15.5">
      <c r="A18" s="617" t="s">
        <v>28</v>
      </c>
      <c r="B18" s="620">
        <v>2</v>
      </c>
      <c r="C18" s="612">
        <v>1.2</v>
      </c>
    </row>
    <row r="19" spans="1:3" ht="15.5">
      <c r="A19" s="617" t="s">
        <v>29</v>
      </c>
      <c r="B19" s="620">
        <v>2</v>
      </c>
      <c r="C19" s="612">
        <v>14.9399</v>
      </c>
    </row>
    <row r="20" spans="1:3" ht="15.5">
      <c r="A20" s="617" t="s">
        <v>30</v>
      </c>
      <c r="B20" s="620">
        <v>2</v>
      </c>
      <c r="C20" s="612">
        <v>20.4849</v>
      </c>
    </row>
    <row r="21" spans="1:3" ht="15.5">
      <c r="A21" s="617" t="s">
        <v>31</v>
      </c>
      <c r="B21" s="620">
        <v>2</v>
      </c>
      <c r="C21" s="612">
        <v>15.613300000000001</v>
      </c>
    </row>
    <row r="22" spans="1:3" ht="15.5">
      <c r="A22" s="617" t="s">
        <v>32</v>
      </c>
      <c r="B22" s="620">
        <v>2</v>
      </c>
      <c r="C22" s="612">
        <v>0</v>
      </c>
    </row>
    <row r="23" spans="1:3" ht="15.5">
      <c r="A23" s="617" t="s">
        <v>33</v>
      </c>
      <c r="B23" s="620">
        <v>2</v>
      </c>
      <c r="C23" s="612">
        <v>1.88</v>
      </c>
    </row>
    <row r="24" spans="1:3" ht="15.5">
      <c r="A24" s="617" t="s">
        <v>34</v>
      </c>
      <c r="B24" s="620">
        <v>2</v>
      </c>
      <c r="C24" s="612">
        <v>2.0257999999999998</v>
      </c>
    </row>
    <row r="25" spans="1:3" ht="15.5">
      <c r="A25" s="617" t="s">
        <v>35</v>
      </c>
      <c r="B25" s="620">
        <v>3</v>
      </c>
      <c r="C25" s="612">
        <v>1.9330000000000001</v>
      </c>
    </row>
    <row r="26" spans="1:3" ht="15.5">
      <c r="A26" s="617" t="s">
        <v>36</v>
      </c>
      <c r="B26" s="620">
        <v>2</v>
      </c>
      <c r="C26" s="612">
        <v>7.04</v>
      </c>
    </row>
    <row r="27" spans="1:3" ht="15.5">
      <c r="A27" s="617" t="s">
        <v>37</v>
      </c>
      <c r="B27" s="620">
        <v>2</v>
      </c>
      <c r="C27" s="612">
        <v>6.7641999999999998</v>
      </c>
    </row>
    <row r="28" spans="1:3" ht="15.5">
      <c r="A28" s="617" t="s">
        <v>38</v>
      </c>
      <c r="B28" s="620">
        <v>2</v>
      </c>
      <c r="C28" s="612">
        <v>3.0449999999999999</v>
      </c>
    </row>
    <row r="29" spans="1:3" ht="15.5">
      <c r="A29" s="617" t="s">
        <v>39</v>
      </c>
      <c r="B29" s="620">
        <v>2</v>
      </c>
      <c r="C29" s="612">
        <v>4.46</v>
      </c>
    </row>
    <row r="30" spans="1:3" ht="15.5">
      <c r="A30" s="617" t="s">
        <v>40</v>
      </c>
      <c r="B30" s="620">
        <v>2</v>
      </c>
      <c r="C30" s="612">
        <v>4.5960000000000001</v>
      </c>
    </row>
    <row r="31" spans="1:3" ht="15.5">
      <c r="A31" s="617" t="s">
        <v>41</v>
      </c>
      <c r="B31" s="620">
        <v>2</v>
      </c>
      <c r="C31" s="612">
        <v>0</v>
      </c>
    </row>
    <row r="32" spans="1:3" ht="15.5">
      <c r="A32" s="617" t="s">
        <v>42</v>
      </c>
      <c r="B32" s="620">
        <v>2</v>
      </c>
      <c r="C32" s="612">
        <v>1.68</v>
      </c>
    </row>
    <row r="33" spans="1:3" ht="15.5">
      <c r="A33" s="617" t="s">
        <v>43</v>
      </c>
      <c r="B33" s="620">
        <v>2</v>
      </c>
      <c r="C33" s="612">
        <v>0</v>
      </c>
    </row>
    <row r="34" spans="1:3" ht="15.5">
      <c r="A34" s="617" t="s">
        <v>3040</v>
      </c>
      <c r="B34" s="620">
        <v>1</v>
      </c>
      <c r="C34" s="612">
        <v>0</v>
      </c>
    </row>
    <row r="35" spans="1:3" ht="15.5">
      <c r="A35" s="617" t="s">
        <v>45</v>
      </c>
      <c r="B35" s="620">
        <v>2</v>
      </c>
      <c r="C35" s="612">
        <v>1.7</v>
      </c>
    </row>
    <row r="36" spans="1:3" ht="15.5">
      <c r="A36" s="617" t="s">
        <v>46</v>
      </c>
      <c r="B36" s="620">
        <v>3</v>
      </c>
      <c r="C36" s="612">
        <v>0.375</v>
      </c>
    </row>
    <row r="37" spans="1:3" ht="15.5">
      <c r="A37" s="617" t="s">
        <v>47</v>
      </c>
      <c r="B37" s="620">
        <v>2</v>
      </c>
      <c r="C37" s="612">
        <v>2.4E-2</v>
      </c>
    </row>
    <row r="38" spans="1:3" ht="15.5">
      <c r="A38" s="617" t="s">
        <v>48</v>
      </c>
      <c r="B38" s="620">
        <v>2</v>
      </c>
      <c r="C38" s="612">
        <v>0</v>
      </c>
    </row>
    <row r="39" spans="1:3" ht="15.5">
      <c r="A39" s="617" t="s">
        <v>49</v>
      </c>
      <c r="B39" s="620">
        <v>2</v>
      </c>
      <c r="C39" s="612">
        <v>0.59</v>
      </c>
    </row>
    <row r="40" spans="1:3" ht="15.5">
      <c r="A40" s="617" t="s">
        <v>55</v>
      </c>
      <c r="B40" s="620">
        <v>2</v>
      </c>
      <c r="C40" s="612">
        <v>2.54</v>
      </c>
    </row>
    <row r="41" spans="1:3" ht="15.5">
      <c r="A41" s="617" t="s">
        <v>3039</v>
      </c>
      <c r="B41" s="620">
        <v>2</v>
      </c>
      <c r="C41" s="612">
        <v>13.205</v>
      </c>
    </row>
    <row r="42" spans="1:3" ht="15.5">
      <c r="A42" s="617" t="s">
        <v>2258</v>
      </c>
      <c r="B42" s="620">
        <v>2</v>
      </c>
      <c r="C42" s="612">
        <v>15.176</v>
      </c>
    </row>
    <row r="43" spans="1:3" ht="15.5">
      <c r="A43" s="617" t="s">
        <v>2307</v>
      </c>
      <c r="B43" s="620">
        <v>2</v>
      </c>
      <c r="C43" s="612">
        <v>7.6844999999999999</v>
      </c>
    </row>
    <row r="44" spans="1:3" ht="15.5">
      <c r="A44" s="617" t="s">
        <v>2308</v>
      </c>
      <c r="B44" s="620">
        <v>2</v>
      </c>
      <c r="C44" s="612">
        <v>0.28100000000000003</v>
      </c>
    </row>
    <row r="45" spans="1:3" ht="15.5">
      <c r="A45" s="617" t="s">
        <v>2322</v>
      </c>
      <c r="B45" s="620">
        <v>2</v>
      </c>
      <c r="C45" s="612">
        <v>0.27600000000000002</v>
      </c>
    </row>
    <row r="46" spans="1:3" ht="15.5">
      <c r="A46" s="617" t="s">
        <v>2323</v>
      </c>
      <c r="B46" s="620">
        <v>2</v>
      </c>
      <c r="C46" s="612">
        <v>0</v>
      </c>
    </row>
    <row r="47" spans="1:3" ht="15.5">
      <c r="A47" s="617" t="s">
        <v>2324</v>
      </c>
      <c r="B47" s="620">
        <v>3</v>
      </c>
      <c r="C47" s="612">
        <v>0.7</v>
      </c>
    </row>
    <row r="48" spans="1:3" ht="15.5">
      <c r="A48" s="617" t="s">
        <v>2333</v>
      </c>
      <c r="B48" s="620">
        <v>2</v>
      </c>
      <c r="C48" s="612">
        <v>0.18</v>
      </c>
    </row>
    <row r="49" spans="1:3" ht="15.5">
      <c r="A49" s="617" t="s">
        <v>2334</v>
      </c>
      <c r="B49" s="620">
        <v>2</v>
      </c>
      <c r="C49" s="612">
        <v>0</v>
      </c>
    </row>
    <row r="50" spans="1:3" ht="15.5">
      <c r="A50" s="617" t="s">
        <v>2335</v>
      </c>
      <c r="B50" s="620">
        <v>2</v>
      </c>
      <c r="C50" s="612">
        <v>0</v>
      </c>
    </row>
    <row r="51" spans="1:3" ht="15.5">
      <c r="A51" s="617" t="s">
        <v>2345</v>
      </c>
      <c r="B51" s="620">
        <v>2</v>
      </c>
      <c r="C51" s="612">
        <v>0</v>
      </c>
    </row>
    <row r="52" spans="1:3" ht="15.5">
      <c r="A52" s="617" t="s">
        <v>2348</v>
      </c>
      <c r="B52" s="620">
        <v>2</v>
      </c>
      <c r="C52" s="612">
        <v>0.24249999999999999</v>
      </c>
    </row>
    <row r="53" spans="1:3" ht="15.5">
      <c r="A53" s="617" t="s">
        <v>2349</v>
      </c>
      <c r="B53" s="620">
        <v>3</v>
      </c>
      <c r="C53" s="612">
        <v>0.65149999999999997</v>
      </c>
    </row>
    <row r="54" spans="1:3" ht="15.5">
      <c r="A54" s="617" t="s">
        <v>3038</v>
      </c>
      <c r="B54" s="620">
        <v>1</v>
      </c>
      <c r="C54" s="612">
        <v>0.84</v>
      </c>
    </row>
    <row r="55" spans="1:3" ht="15.5">
      <c r="A55" s="617" t="s">
        <v>2359</v>
      </c>
      <c r="B55" s="620">
        <v>2</v>
      </c>
      <c r="C55" s="612">
        <v>1.1299999999999999</v>
      </c>
    </row>
    <row r="56" spans="1:3" ht="15.5">
      <c r="A56" s="617" t="s">
        <v>2361</v>
      </c>
      <c r="B56" s="620">
        <v>2</v>
      </c>
      <c r="C56" s="612">
        <v>1.5309999999999999</v>
      </c>
    </row>
    <row r="57" spans="1:3" ht="15.5">
      <c r="A57" s="617" t="s">
        <v>2366</v>
      </c>
      <c r="B57" s="620">
        <v>2</v>
      </c>
      <c r="C57" s="612">
        <v>0</v>
      </c>
    </row>
    <row r="58" spans="1:3" ht="15.5">
      <c r="A58" s="617" t="s">
        <v>2367</v>
      </c>
      <c r="B58" s="620">
        <v>2</v>
      </c>
      <c r="C58" s="612">
        <v>0</v>
      </c>
    </row>
    <row r="59" spans="1:3" ht="15.5">
      <c r="A59" s="617" t="s">
        <v>2368</v>
      </c>
      <c r="B59" s="620">
        <v>3</v>
      </c>
      <c r="C59" s="612">
        <v>0</v>
      </c>
    </row>
    <row r="60" spans="1:3" ht="15.5">
      <c r="A60" s="617" t="s">
        <v>2376</v>
      </c>
      <c r="B60" s="620">
        <v>2</v>
      </c>
      <c r="C60" s="612">
        <v>0</v>
      </c>
    </row>
    <row r="61" spans="1:3" ht="15.5">
      <c r="A61" s="618" t="s">
        <v>2377</v>
      </c>
      <c r="B61" s="621">
        <v>2</v>
      </c>
      <c r="C61" s="612">
        <v>0</v>
      </c>
    </row>
    <row r="62" spans="1:3" ht="15.5">
      <c r="A62" s="618" t="s">
        <v>2384</v>
      </c>
      <c r="B62" s="621">
        <v>2</v>
      </c>
      <c r="C62" s="612">
        <v>0</v>
      </c>
    </row>
    <row r="63" spans="1:3" ht="15.5">
      <c r="A63" s="618" t="s">
        <v>2405</v>
      </c>
      <c r="B63" s="621">
        <v>2</v>
      </c>
      <c r="C63" s="612">
        <v>0.53900000000000003</v>
      </c>
    </row>
    <row r="64" spans="1:3" ht="15.5">
      <c r="A64" s="617" t="s">
        <v>2406</v>
      </c>
      <c r="B64" s="621">
        <v>3</v>
      </c>
      <c r="C64" s="612">
        <v>0.96214999999999995</v>
      </c>
    </row>
    <row r="65" spans="1:5" ht="15.5">
      <c r="A65" s="617" t="s">
        <v>2407</v>
      </c>
      <c r="B65" s="621">
        <v>2</v>
      </c>
      <c r="C65" s="612">
        <v>0.77449999999999997</v>
      </c>
    </row>
    <row r="66" spans="1:5" ht="15.5">
      <c r="A66" s="617" t="s">
        <v>3037</v>
      </c>
      <c r="B66" s="621">
        <v>1</v>
      </c>
      <c r="C66" s="612">
        <v>0</v>
      </c>
    </row>
    <row r="67" spans="1:5" ht="15.5">
      <c r="A67" s="617" t="s">
        <v>2423</v>
      </c>
      <c r="B67" s="621">
        <v>2</v>
      </c>
      <c r="C67" s="612">
        <v>0.41749999999999998</v>
      </c>
    </row>
    <row r="68" spans="1:5" ht="15.5">
      <c r="A68" s="617" t="s">
        <v>2424</v>
      </c>
      <c r="B68" s="621">
        <v>2</v>
      </c>
      <c r="C68" s="612">
        <v>0.02</v>
      </c>
    </row>
    <row r="69" spans="1:5" ht="15.5">
      <c r="A69" s="617" t="s">
        <v>3020</v>
      </c>
      <c r="B69" s="621">
        <v>2</v>
      </c>
      <c r="C69" s="612">
        <v>0</v>
      </c>
    </row>
    <row r="70" spans="1:5" ht="15.5">
      <c r="A70" s="617" t="s">
        <v>2436</v>
      </c>
      <c r="B70" s="621">
        <v>2</v>
      </c>
      <c r="C70" s="612">
        <v>0</v>
      </c>
    </row>
    <row r="71" spans="1:5" ht="15.5">
      <c r="A71" s="617" t="s">
        <v>3021</v>
      </c>
      <c r="B71" s="621">
        <v>3</v>
      </c>
      <c r="C71" s="612">
        <v>0</v>
      </c>
    </row>
    <row r="72" spans="1:5" ht="15.5">
      <c r="A72" s="617" t="s">
        <v>2444</v>
      </c>
      <c r="B72" s="621">
        <v>2</v>
      </c>
      <c r="C72" s="612">
        <v>0.47020000000000001</v>
      </c>
      <c r="D72" s="64"/>
      <c r="E72" s="64"/>
    </row>
    <row r="73" spans="1:5" ht="15.5">
      <c r="A73" s="617" t="s">
        <v>2445</v>
      </c>
      <c r="B73" s="621">
        <v>2</v>
      </c>
      <c r="C73" s="612">
        <v>0.42</v>
      </c>
      <c r="D73" s="64"/>
      <c r="E73" s="64"/>
    </row>
    <row r="74" spans="1:5" ht="15.5">
      <c r="A74" s="617" t="s">
        <v>2446</v>
      </c>
      <c r="B74" s="621">
        <v>2</v>
      </c>
      <c r="C74" s="612">
        <v>0</v>
      </c>
      <c r="D74" s="64"/>
      <c r="E74" s="64"/>
    </row>
    <row r="75" spans="1:5" ht="15.5">
      <c r="A75" s="618" t="s">
        <v>2458</v>
      </c>
      <c r="B75" s="621">
        <v>2</v>
      </c>
      <c r="C75" s="612">
        <v>0</v>
      </c>
      <c r="D75" s="64"/>
      <c r="E75" s="64"/>
    </row>
    <row r="76" spans="1:5" ht="15.5">
      <c r="A76" s="617" t="s">
        <v>2459</v>
      </c>
      <c r="B76" s="621">
        <v>3</v>
      </c>
      <c r="C76" s="612">
        <v>1.84</v>
      </c>
      <c r="D76" s="64"/>
      <c r="E76" s="64"/>
    </row>
    <row r="77" spans="1:5" ht="15.5">
      <c r="A77" s="617" t="s">
        <v>2460</v>
      </c>
      <c r="B77" s="621">
        <v>2</v>
      </c>
      <c r="C77" s="612">
        <v>0</v>
      </c>
      <c r="D77" s="64"/>
      <c r="E77" s="64"/>
    </row>
    <row r="78" spans="1:5" ht="15.5">
      <c r="A78" s="617" t="s">
        <v>3036</v>
      </c>
      <c r="B78" s="621">
        <v>1</v>
      </c>
      <c r="C78" s="612">
        <v>0.17</v>
      </c>
      <c r="D78" s="64"/>
      <c r="E78" s="64"/>
    </row>
    <row r="79" spans="1:5" ht="15.5">
      <c r="A79" s="617" t="s">
        <v>2501</v>
      </c>
      <c r="B79" s="621">
        <v>2</v>
      </c>
      <c r="C79" s="612">
        <v>0.16</v>
      </c>
      <c r="D79" s="64"/>
      <c r="E79" s="64"/>
    </row>
    <row r="80" spans="1:5" ht="15.5">
      <c r="A80" s="617" t="s">
        <v>2530</v>
      </c>
      <c r="B80" s="621">
        <v>2</v>
      </c>
      <c r="C80" s="612">
        <v>0</v>
      </c>
      <c r="D80" s="64"/>
      <c r="E80" s="64"/>
    </row>
    <row r="81" spans="1:5" ht="15.5">
      <c r="A81" s="617" t="s">
        <v>2531</v>
      </c>
      <c r="B81" s="621">
        <v>2</v>
      </c>
      <c r="C81" s="612">
        <v>0</v>
      </c>
      <c r="D81" s="64"/>
      <c r="E81" s="64"/>
    </row>
    <row r="82" spans="1:5" ht="15.5">
      <c r="A82" s="617" t="s">
        <v>2554</v>
      </c>
      <c r="B82" s="621">
        <v>3</v>
      </c>
      <c r="C82" s="612">
        <v>0</v>
      </c>
      <c r="D82" s="64"/>
      <c r="E82" s="64"/>
    </row>
    <row r="83" spans="1:5" ht="15.5">
      <c r="A83" s="617" t="s">
        <v>2555</v>
      </c>
      <c r="B83" s="621">
        <v>2</v>
      </c>
      <c r="C83" s="612">
        <v>0</v>
      </c>
      <c r="D83" s="64"/>
      <c r="E83" s="64"/>
    </row>
    <row r="84" spans="1:5" ht="15.5">
      <c r="A84" s="617" t="s">
        <v>2556</v>
      </c>
      <c r="B84" s="621">
        <v>2</v>
      </c>
      <c r="C84" s="612">
        <v>0</v>
      </c>
      <c r="D84" s="64"/>
      <c r="E84" s="64"/>
    </row>
    <row r="85" spans="1:5" ht="15.5">
      <c r="A85" s="617" t="s">
        <v>2567</v>
      </c>
      <c r="B85" s="621">
        <v>2</v>
      </c>
      <c r="C85" s="612">
        <v>0.25</v>
      </c>
      <c r="D85" s="64"/>
      <c r="E85" s="64"/>
    </row>
    <row r="86" spans="1:5" ht="15.5">
      <c r="A86" s="617" t="s">
        <v>2568</v>
      </c>
      <c r="B86" s="621">
        <v>2</v>
      </c>
      <c r="C86" s="612">
        <v>0.51</v>
      </c>
      <c r="D86" s="64"/>
      <c r="E86" s="64"/>
    </row>
    <row r="87" spans="1:5" ht="15.5">
      <c r="A87" s="617" t="s">
        <v>2569</v>
      </c>
      <c r="B87" s="621">
        <v>2</v>
      </c>
      <c r="C87" s="612">
        <v>0</v>
      </c>
      <c r="D87" s="64"/>
      <c r="E87" s="64"/>
    </row>
    <row r="88" spans="1:5" ht="15.5">
      <c r="A88" s="617" t="s">
        <v>2588</v>
      </c>
      <c r="B88" s="621">
        <v>3</v>
      </c>
      <c r="C88" s="612">
        <v>0</v>
      </c>
      <c r="D88" s="64"/>
      <c r="E88" s="64"/>
    </row>
    <row r="89" spans="1:5" ht="15.5">
      <c r="A89" s="617" t="s">
        <v>2589</v>
      </c>
      <c r="B89" s="621">
        <v>2</v>
      </c>
      <c r="C89" s="612">
        <v>0</v>
      </c>
      <c r="D89" s="64"/>
      <c r="E89" s="64"/>
    </row>
    <row r="90" spans="1:5" ht="15.5">
      <c r="A90" s="617" t="s">
        <v>3035</v>
      </c>
      <c r="B90" s="621">
        <v>1</v>
      </c>
      <c r="C90" s="612">
        <v>0</v>
      </c>
      <c r="D90" s="64"/>
      <c r="E90" s="64"/>
    </row>
    <row r="91" spans="1:5" ht="15.5">
      <c r="A91" s="617" t="s">
        <v>2598</v>
      </c>
      <c r="B91" s="621">
        <v>2</v>
      </c>
      <c r="C91" s="612">
        <v>0</v>
      </c>
      <c r="D91" s="64"/>
      <c r="E91" s="64"/>
    </row>
    <row r="92" spans="1:5" ht="15.5">
      <c r="A92" s="617" t="s">
        <v>2609</v>
      </c>
      <c r="B92" s="621">
        <v>2</v>
      </c>
      <c r="C92" s="612">
        <v>0</v>
      </c>
      <c r="D92" s="64"/>
      <c r="E92" s="64"/>
    </row>
    <row r="93" spans="1:5" ht="15.5">
      <c r="A93" s="617" t="s">
        <v>2612</v>
      </c>
      <c r="B93" s="621">
        <v>2</v>
      </c>
      <c r="C93" s="612">
        <v>0</v>
      </c>
      <c r="D93" s="64"/>
      <c r="E93" s="64"/>
    </row>
    <row r="94" spans="1:5" ht="15.5">
      <c r="A94" s="617" t="s">
        <v>2613</v>
      </c>
      <c r="B94" s="621">
        <v>2</v>
      </c>
      <c r="C94" s="612">
        <v>0</v>
      </c>
      <c r="D94" s="64"/>
      <c r="E94" s="64"/>
    </row>
    <row r="95" spans="1:5" ht="15.5">
      <c r="A95" s="619" t="s">
        <v>3022</v>
      </c>
      <c r="B95" s="622">
        <v>2</v>
      </c>
      <c r="C95" s="624">
        <v>0</v>
      </c>
      <c r="D95" s="64"/>
      <c r="E95" s="64"/>
    </row>
    <row r="96" spans="1:5" ht="15.5">
      <c r="A96" s="619" t="s">
        <v>3023</v>
      </c>
      <c r="B96" s="622">
        <v>3</v>
      </c>
      <c r="C96" s="624">
        <v>0</v>
      </c>
      <c r="D96" s="64"/>
      <c r="E96" s="64"/>
    </row>
    <row r="97" spans="1:5" ht="15.5">
      <c r="A97" s="619" t="s">
        <v>3024</v>
      </c>
      <c r="B97" s="621">
        <v>2</v>
      </c>
      <c r="C97" s="612">
        <v>0</v>
      </c>
      <c r="D97" s="64"/>
      <c r="E97" s="64"/>
    </row>
    <row r="98" spans="1:5" ht="15.5">
      <c r="A98" s="617" t="s">
        <v>3025</v>
      </c>
      <c r="B98" s="621">
        <v>2</v>
      </c>
      <c r="C98" s="612">
        <v>0</v>
      </c>
      <c r="D98" s="64"/>
      <c r="E98" s="64"/>
    </row>
    <row r="99" spans="1:5" ht="15.5">
      <c r="A99" s="617" t="s">
        <v>3026</v>
      </c>
      <c r="B99" s="621">
        <v>2</v>
      </c>
      <c r="C99" s="612">
        <v>0</v>
      </c>
      <c r="D99" s="64"/>
      <c r="E99" s="64"/>
    </row>
    <row r="100" spans="1:5" ht="15.5">
      <c r="A100" s="617" t="s">
        <v>3027</v>
      </c>
      <c r="B100" s="621">
        <v>2</v>
      </c>
      <c r="C100" s="612">
        <v>0</v>
      </c>
      <c r="D100" s="64"/>
      <c r="E100" s="64"/>
    </row>
    <row r="101" spans="1:5" ht="15.5">
      <c r="A101" s="617" t="s">
        <v>3028</v>
      </c>
      <c r="B101" s="621">
        <v>2</v>
      </c>
      <c r="C101" s="612">
        <v>0</v>
      </c>
      <c r="D101" s="64"/>
      <c r="E101" s="64"/>
    </row>
    <row r="102" spans="1:5" ht="15.5">
      <c r="A102" s="617" t="s">
        <v>3034</v>
      </c>
      <c r="B102" s="621">
        <v>2</v>
      </c>
      <c r="C102" s="612">
        <v>0</v>
      </c>
      <c r="D102" s="64"/>
      <c r="E102" s="64"/>
    </row>
    <row r="103" spans="1:5" ht="15.5">
      <c r="A103" s="617" t="s">
        <v>3029</v>
      </c>
      <c r="B103" s="621">
        <v>2</v>
      </c>
      <c r="C103" s="612">
        <v>0</v>
      </c>
      <c r="D103" s="64"/>
      <c r="E103" s="64"/>
    </row>
    <row r="104" spans="1:5" ht="15.5">
      <c r="A104" s="617" t="s">
        <v>3030</v>
      </c>
      <c r="B104" s="621">
        <v>1</v>
      </c>
      <c r="C104" s="612">
        <v>0</v>
      </c>
      <c r="D104" s="64"/>
      <c r="E104" s="64"/>
    </row>
    <row r="105" spans="1:5" ht="15.5">
      <c r="A105" s="617" t="s">
        <v>3031</v>
      </c>
      <c r="B105" s="621">
        <v>1</v>
      </c>
      <c r="C105" s="612">
        <v>0</v>
      </c>
      <c r="D105" s="64"/>
      <c r="E105" s="64"/>
    </row>
    <row r="106" spans="1:5" ht="15.5">
      <c r="A106" s="617" t="s">
        <v>3032</v>
      </c>
      <c r="B106" s="621">
        <v>1</v>
      </c>
      <c r="C106" s="612">
        <v>0</v>
      </c>
      <c r="D106" s="64"/>
      <c r="E106" s="64"/>
    </row>
    <row r="107" spans="1:5" ht="15.5">
      <c r="A107" s="619" t="s">
        <v>3033</v>
      </c>
      <c r="B107" s="621">
        <v>1</v>
      </c>
      <c r="C107" s="612">
        <v>0</v>
      </c>
      <c r="D107" s="64"/>
      <c r="E107" s="64"/>
    </row>
    <row r="108" spans="1:5" s="36" customFormat="1" ht="22.5" customHeight="1" thickBot="1">
      <c r="A108" s="614" t="s">
        <v>50</v>
      </c>
      <c r="B108" s="623">
        <v>205</v>
      </c>
      <c r="C108" s="615">
        <v>485.33690000000001</v>
      </c>
      <c r="E108" s="96"/>
    </row>
    <row r="109" spans="1:5" ht="25.5" customHeight="1" thickTop="1">
      <c r="A109" s="626" t="s">
        <v>3043</v>
      </c>
      <c r="B109" s="621"/>
      <c r="C109" s="627"/>
    </row>
    <row r="110" spans="1:5">
      <c r="A110" s="306" t="s">
        <v>3041</v>
      </c>
      <c r="B110" s="43"/>
      <c r="C110" s="43"/>
    </row>
    <row r="111" spans="1:5">
      <c r="A111" s="306" t="s">
        <v>3042</v>
      </c>
      <c r="B111" s="43"/>
      <c r="C111" s="43"/>
    </row>
    <row r="112" spans="1:5" ht="18" customHeight="1">
      <c r="A112" s="306" t="s">
        <v>3044</v>
      </c>
      <c r="B112" s="306"/>
      <c r="C112" s="306"/>
      <c r="D112" s="64"/>
    </row>
    <row r="113" spans="1:7" ht="18" customHeight="1">
      <c r="A113" s="306" t="s">
        <v>3045</v>
      </c>
      <c r="B113" s="306"/>
      <c r="C113" s="306"/>
    </row>
    <row r="114" spans="1:7" ht="12.75" customHeight="1">
      <c r="A114" s="6" t="s">
        <v>2256</v>
      </c>
      <c r="B114" s="625"/>
      <c r="C114" s="625"/>
      <c r="F114" s="133"/>
      <c r="G114" s="133"/>
    </row>
    <row r="115" spans="1:7" ht="18" customHeight="1">
      <c r="A115" s="306" t="s">
        <v>3046</v>
      </c>
      <c r="B115" s="306"/>
      <c r="C115" s="306"/>
    </row>
    <row r="116" spans="1:7" ht="18" customHeight="1">
      <c r="A116" s="306" t="s">
        <v>3047</v>
      </c>
      <c r="B116" s="306"/>
      <c r="C116" s="306"/>
    </row>
    <row r="117" spans="1:7" ht="19.899999999999999" customHeight="1">
      <c r="A117" s="67" t="s">
        <v>1</v>
      </c>
      <c r="B117" s="68" t="str">
        <f>Contents!$C$44</f>
        <v>17 Jun 2021</v>
      </c>
    </row>
    <row r="118" spans="1:7">
      <c r="A118" s="67" t="s">
        <v>2421</v>
      </c>
      <c r="B118" s="68" t="str">
        <f>Contents!$D$44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88" t="s">
        <v>2493</v>
      </c>
    </row>
    <row r="2" spans="1:34" s="2" customFormat="1" ht="15.5">
      <c r="A2" s="807" t="s">
        <v>3445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34" s="2" customFormat="1" ht="15.5">
      <c r="A3" s="540" t="s">
        <v>3048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34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34" s="2" customFormat="1" ht="15.5">
      <c r="A5" s="540" t="s">
        <v>3252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34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34" ht="85.15" customHeight="1">
      <c r="A7" s="345" t="s">
        <v>2858</v>
      </c>
      <c r="B7" s="282" t="s">
        <v>3049</v>
      </c>
      <c r="C7" s="282" t="s">
        <v>2251</v>
      </c>
      <c r="D7" s="282" t="s">
        <v>3054</v>
      </c>
      <c r="E7" s="282" t="s">
        <v>3050</v>
      </c>
      <c r="F7" s="282" t="s">
        <v>2252</v>
      </c>
      <c r="G7" s="282" t="s">
        <v>3053</v>
      </c>
      <c r="H7" s="282" t="s">
        <v>3051</v>
      </c>
      <c r="I7" s="282" t="s">
        <v>2253</v>
      </c>
      <c r="J7" s="282" t="s">
        <v>2254</v>
      </c>
      <c r="K7" s="282" t="s">
        <v>2081</v>
      </c>
      <c r="L7" s="282" t="s">
        <v>2082</v>
      </c>
      <c r="M7" s="282" t="s">
        <v>3052</v>
      </c>
      <c r="O7" s="4"/>
      <c r="P7" s="2"/>
      <c r="Q7" s="4"/>
      <c r="T7" s="4"/>
      <c r="U7" s="4"/>
      <c r="V7" s="2"/>
      <c r="W7" s="4"/>
    </row>
    <row r="8" spans="1:34" ht="24.75" customHeight="1">
      <c r="A8" s="634" t="s">
        <v>3057</v>
      </c>
      <c r="B8" s="629">
        <v>3762</v>
      </c>
      <c r="C8" s="629">
        <v>0</v>
      </c>
      <c r="D8" s="630">
        <v>0</v>
      </c>
      <c r="E8" s="629">
        <v>7984</v>
      </c>
      <c r="F8" s="629">
        <v>1</v>
      </c>
      <c r="G8" s="630">
        <v>0</v>
      </c>
      <c r="H8" s="629">
        <v>2684</v>
      </c>
      <c r="I8" s="629">
        <v>0</v>
      </c>
      <c r="J8" s="630">
        <v>0</v>
      </c>
      <c r="K8" s="629">
        <v>14430</v>
      </c>
      <c r="L8" s="629">
        <v>1</v>
      </c>
      <c r="M8" s="630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635" t="s">
        <v>18</v>
      </c>
      <c r="B9" s="629">
        <v>4775</v>
      </c>
      <c r="C9" s="629">
        <v>1</v>
      </c>
      <c r="D9" s="630">
        <v>0</v>
      </c>
      <c r="E9" s="629">
        <v>7734</v>
      </c>
      <c r="F9" s="629">
        <v>0</v>
      </c>
      <c r="G9" s="630">
        <v>0</v>
      </c>
      <c r="H9" s="629">
        <v>6086</v>
      </c>
      <c r="I9" s="629">
        <v>99</v>
      </c>
      <c r="J9" s="630">
        <v>1.6</v>
      </c>
      <c r="K9" s="629">
        <v>18595</v>
      </c>
      <c r="L9" s="629">
        <v>100</v>
      </c>
      <c r="M9" s="630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635" t="s">
        <v>19</v>
      </c>
      <c r="B10" s="629">
        <v>5495</v>
      </c>
      <c r="C10" s="629">
        <v>83</v>
      </c>
      <c r="D10" s="630">
        <v>1.5</v>
      </c>
      <c r="E10" s="629">
        <v>8264</v>
      </c>
      <c r="F10" s="629">
        <v>166</v>
      </c>
      <c r="G10" s="630">
        <v>2</v>
      </c>
      <c r="H10" s="629">
        <v>7485</v>
      </c>
      <c r="I10" s="629">
        <v>24</v>
      </c>
      <c r="J10" s="630">
        <v>0.3</v>
      </c>
      <c r="K10" s="629">
        <v>21244</v>
      </c>
      <c r="L10" s="629">
        <v>273</v>
      </c>
      <c r="M10" s="630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35" t="s">
        <v>20</v>
      </c>
      <c r="B11" s="629">
        <v>9563</v>
      </c>
      <c r="C11" s="629">
        <v>44</v>
      </c>
      <c r="D11" s="630">
        <v>0.5</v>
      </c>
      <c r="E11" s="629">
        <v>8281</v>
      </c>
      <c r="F11" s="629">
        <v>426</v>
      </c>
      <c r="G11" s="630">
        <v>5.0999999999999996</v>
      </c>
      <c r="H11" s="629">
        <v>9968</v>
      </c>
      <c r="I11" s="629">
        <v>1733</v>
      </c>
      <c r="J11" s="630">
        <v>17.399999999999999</v>
      </c>
      <c r="K11" s="629">
        <v>27812</v>
      </c>
      <c r="L11" s="629">
        <v>2203</v>
      </c>
      <c r="M11" s="630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35" t="s">
        <v>21</v>
      </c>
      <c r="B12" s="629">
        <v>11643</v>
      </c>
      <c r="C12" s="629">
        <v>1684</v>
      </c>
      <c r="D12" s="630">
        <v>14.5</v>
      </c>
      <c r="E12" s="629">
        <v>9344</v>
      </c>
      <c r="F12" s="629">
        <v>725</v>
      </c>
      <c r="G12" s="630">
        <v>7.8</v>
      </c>
      <c r="H12" s="629">
        <v>12057</v>
      </c>
      <c r="I12" s="629">
        <v>2445</v>
      </c>
      <c r="J12" s="630">
        <v>20.3</v>
      </c>
      <c r="K12" s="629">
        <v>33044</v>
      </c>
      <c r="L12" s="629">
        <v>4854</v>
      </c>
      <c r="M12" s="630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35" t="s">
        <v>22</v>
      </c>
      <c r="B13" s="629">
        <v>9893</v>
      </c>
      <c r="C13" s="629">
        <v>1943</v>
      </c>
      <c r="D13" s="630">
        <v>19.600000000000001</v>
      </c>
      <c r="E13" s="629">
        <v>7926</v>
      </c>
      <c r="F13" s="629">
        <v>681</v>
      </c>
      <c r="G13" s="630">
        <v>8.6</v>
      </c>
      <c r="H13" s="629">
        <v>15950</v>
      </c>
      <c r="I13" s="629">
        <v>4910</v>
      </c>
      <c r="J13" s="630">
        <v>30.8</v>
      </c>
      <c r="K13" s="629">
        <v>33769</v>
      </c>
      <c r="L13" s="629">
        <v>7534</v>
      </c>
      <c r="M13" s="630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635" t="s">
        <v>23</v>
      </c>
      <c r="B14" s="629">
        <v>14796</v>
      </c>
      <c r="C14" s="629">
        <v>1755</v>
      </c>
      <c r="D14" s="630">
        <v>11.9</v>
      </c>
      <c r="E14" s="629">
        <v>9108</v>
      </c>
      <c r="F14" s="629">
        <v>507</v>
      </c>
      <c r="G14" s="630">
        <v>5.6</v>
      </c>
      <c r="H14" s="629">
        <v>19537</v>
      </c>
      <c r="I14" s="629">
        <v>3643</v>
      </c>
      <c r="J14" s="630">
        <v>18.600000000000001</v>
      </c>
      <c r="K14" s="629">
        <v>43441</v>
      </c>
      <c r="L14" s="629">
        <v>5905</v>
      </c>
      <c r="M14" s="630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35" t="s">
        <v>24</v>
      </c>
      <c r="B15" s="629">
        <v>16190</v>
      </c>
      <c r="C15" s="629">
        <v>2627</v>
      </c>
      <c r="D15" s="630">
        <v>16.2</v>
      </c>
      <c r="E15" s="629">
        <v>7492</v>
      </c>
      <c r="F15" s="629">
        <v>387</v>
      </c>
      <c r="G15" s="630">
        <v>5.2</v>
      </c>
      <c r="H15" s="629">
        <v>25893</v>
      </c>
      <c r="I15" s="629">
        <v>4187</v>
      </c>
      <c r="J15" s="630">
        <v>16.2</v>
      </c>
      <c r="K15" s="629">
        <v>49575</v>
      </c>
      <c r="L15" s="629">
        <v>7201</v>
      </c>
      <c r="M15" s="630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35" t="s">
        <v>25</v>
      </c>
      <c r="B16" s="629">
        <v>21439</v>
      </c>
      <c r="C16" s="629">
        <v>2248</v>
      </c>
      <c r="D16" s="630">
        <v>10.5</v>
      </c>
      <c r="E16" s="629">
        <v>8478</v>
      </c>
      <c r="F16" s="629">
        <v>1031</v>
      </c>
      <c r="G16" s="630">
        <v>12.2</v>
      </c>
      <c r="H16" s="629">
        <v>28597</v>
      </c>
      <c r="I16" s="629">
        <v>3675</v>
      </c>
      <c r="J16" s="630">
        <v>12.9</v>
      </c>
      <c r="K16" s="629">
        <v>58514</v>
      </c>
      <c r="L16" s="629">
        <v>6954</v>
      </c>
      <c r="M16" s="630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35" t="s">
        <v>26</v>
      </c>
      <c r="B17" s="629">
        <v>26030</v>
      </c>
      <c r="C17" s="629">
        <v>3412</v>
      </c>
      <c r="D17" s="630">
        <v>13.1</v>
      </c>
      <c r="E17" s="629">
        <v>7816</v>
      </c>
      <c r="F17" s="629">
        <v>875</v>
      </c>
      <c r="G17" s="630">
        <v>11.2</v>
      </c>
      <c r="H17" s="629">
        <v>37926</v>
      </c>
      <c r="I17" s="629">
        <v>6454</v>
      </c>
      <c r="J17" s="630">
        <v>17</v>
      </c>
      <c r="K17" s="629">
        <v>71772</v>
      </c>
      <c r="L17" s="629">
        <v>10741</v>
      </c>
      <c r="M17" s="630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635" t="s">
        <v>27</v>
      </c>
      <c r="B18" s="629">
        <v>34190</v>
      </c>
      <c r="C18" s="629">
        <v>4351</v>
      </c>
      <c r="D18" s="630">
        <v>12.7</v>
      </c>
      <c r="E18" s="629">
        <v>6896</v>
      </c>
      <c r="F18" s="629">
        <v>1056</v>
      </c>
      <c r="G18" s="630">
        <v>15.3</v>
      </c>
      <c r="H18" s="629">
        <v>40359</v>
      </c>
      <c r="I18" s="629">
        <v>5341</v>
      </c>
      <c r="J18" s="630">
        <v>13.2</v>
      </c>
      <c r="K18" s="629">
        <v>81445</v>
      </c>
      <c r="L18" s="629">
        <v>10748</v>
      </c>
      <c r="M18" s="630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635" t="s">
        <v>28</v>
      </c>
      <c r="B19" s="629">
        <v>28468</v>
      </c>
      <c r="C19" s="629">
        <v>3158</v>
      </c>
      <c r="D19" s="630">
        <v>11.1</v>
      </c>
      <c r="E19" s="629">
        <v>5128</v>
      </c>
      <c r="F19" s="629">
        <v>1309</v>
      </c>
      <c r="G19" s="630">
        <v>25.5</v>
      </c>
      <c r="H19" s="629">
        <v>32533</v>
      </c>
      <c r="I19" s="629">
        <v>4297</v>
      </c>
      <c r="J19" s="630">
        <v>13.2</v>
      </c>
      <c r="K19" s="629">
        <v>66129</v>
      </c>
      <c r="L19" s="629">
        <v>8764</v>
      </c>
      <c r="M19" s="630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635" t="s">
        <v>29</v>
      </c>
      <c r="B20" s="629">
        <v>34155</v>
      </c>
      <c r="C20" s="629">
        <v>5988</v>
      </c>
      <c r="D20" s="630">
        <v>17.5</v>
      </c>
      <c r="E20" s="629">
        <v>6756</v>
      </c>
      <c r="F20" s="629">
        <v>1626</v>
      </c>
      <c r="G20" s="630">
        <v>24.1</v>
      </c>
      <c r="H20" s="629">
        <v>33145</v>
      </c>
      <c r="I20" s="629">
        <v>4005</v>
      </c>
      <c r="J20" s="630">
        <v>12.1</v>
      </c>
      <c r="K20" s="629">
        <v>74056</v>
      </c>
      <c r="L20" s="629">
        <v>11619</v>
      </c>
      <c r="M20" s="630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635" t="s">
        <v>30</v>
      </c>
      <c r="B21" s="629">
        <v>42690</v>
      </c>
      <c r="C21" s="629">
        <v>11327</v>
      </c>
      <c r="D21" s="630">
        <v>26.5</v>
      </c>
      <c r="E21" s="629">
        <v>8756</v>
      </c>
      <c r="F21" s="629">
        <v>1726</v>
      </c>
      <c r="G21" s="630">
        <v>19.7</v>
      </c>
      <c r="H21" s="629">
        <v>25007</v>
      </c>
      <c r="I21" s="629">
        <v>3534</v>
      </c>
      <c r="J21" s="630">
        <v>14.1</v>
      </c>
      <c r="K21" s="629">
        <v>76453</v>
      </c>
      <c r="L21" s="629">
        <v>16587</v>
      </c>
      <c r="M21" s="630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635" t="s">
        <v>31</v>
      </c>
      <c r="B22" s="629">
        <v>61849</v>
      </c>
      <c r="C22" s="629">
        <v>11215</v>
      </c>
      <c r="D22" s="630">
        <v>18.100000000000001</v>
      </c>
      <c r="E22" s="629">
        <v>14371</v>
      </c>
      <c r="F22" s="629">
        <v>3159</v>
      </c>
      <c r="G22" s="630">
        <v>22</v>
      </c>
      <c r="H22" s="629">
        <v>21716</v>
      </c>
      <c r="I22" s="629">
        <v>2503</v>
      </c>
      <c r="J22" s="630">
        <v>11.5</v>
      </c>
      <c r="K22" s="629">
        <v>97936</v>
      </c>
      <c r="L22" s="629">
        <v>16877</v>
      </c>
      <c r="M22" s="630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635" t="s">
        <v>32</v>
      </c>
      <c r="B23" s="629">
        <v>21470</v>
      </c>
      <c r="C23" s="629">
        <v>7619</v>
      </c>
      <c r="D23" s="630">
        <v>35.5</v>
      </c>
      <c r="E23" s="629">
        <v>20141</v>
      </c>
      <c r="F23" s="629">
        <v>5035</v>
      </c>
      <c r="G23" s="630">
        <v>25</v>
      </c>
      <c r="H23" s="629">
        <v>15754</v>
      </c>
      <c r="I23" s="629">
        <v>2353</v>
      </c>
      <c r="J23" s="630">
        <v>14.9</v>
      </c>
      <c r="K23" s="629">
        <v>57365</v>
      </c>
      <c r="L23" s="629">
        <v>15007</v>
      </c>
      <c r="M23" s="630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635" t="s">
        <v>33</v>
      </c>
      <c r="B24" s="629">
        <v>20216</v>
      </c>
      <c r="C24" s="629">
        <v>6343</v>
      </c>
      <c r="D24" s="630">
        <v>31.4</v>
      </c>
      <c r="E24" s="629">
        <v>25480</v>
      </c>
      <c r="F24" s="629">
        <v>5258</v>
      </c>
      <c r="G24" s="630">
        <v>20.6</v>
      </c>
      <c r="H24" s="629">
        <v>13007</v>
      </c>
      <c r="I24" s="629">
        <v>3131</v>
      </c>
      <c r="J24" s="630">
        <v>24.1</v>
      </c>
      <c r="K24" s="629">
        <v>58703</v>
      </c>
      <c r="L24" s="629">
        <v>14732</v>
      </c>
      <c r="M24" s="630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635" t="s">
        <v>34</v>
      </c>
      <c r="B25" s="629">
        <v>18800</v>
      </c>
      <c r="C25" s="629">
        <v>5284</v>
      </c>
      <c r="D25" s="630">
        <v>28.1</v>
      </c>
      <c r="E25" s="629">
        <v>24392</v>
      </c>
      <c r="F25" s="629">
        <v>4295</v>
      </c>
      <c r="G25" s="630">
        <v>17.600000000000001</v>
      </c>
      <c r="H25" s="629">
        <v>10142</v>
      </c>
      <c r="I25" s="629">
        <v>3319</v>
      </c>
      <c r="J25" s="630">
        <v>32.700000000000003</v>
      </c>
      <c r="K25" s="629">
        <v>53334</v>
      </c>
      <c r="L25" s="629">
        <v>12898</v>
      </c>
      <c r="M25" s="630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635" t="s">
        <v>35</v>
      </c>
      <c r="B26" s="629">
        <v>22756</v>
      </c>
      <c r="C26" s="629">
        <v>2804</v>
      </c>
      <c r="D26" s="630">
        <v>12.3</v>
      </c>
      <c r="E26" s="629">
        <v>23447</v>
      </c>
      <c r="F26" s="629">
        <v>5105</v>
      </c>
      <c r="G26" s="630">
        <v>21.8</v>
      </c>
      <c r="H26" s="629">
        <v>7995</v>
      </c>
      <c r="I26" s="629">
        <v>2588</v>
      </c>
      <c r="J26" s="630">
        <v>32.4</v>
      </c>
      <c r="K26" s="629">
        <v>54198</v>
      </c>
      <c r="L26" s="629">
        <v>10497</v>
      </c>
      <c r="M26" s="630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635" t="s">
        <v>36</v>
      </c>
      <c r="B27" s="629">
        <v>18479</v>
      </c>
      <c r="C27" s="629">
        <v>1111</v>
      </c>
      <c r="D27" s="630">
        <v>6</v>
      </c>
      <c r="E27" s="629">
        <v>23120</v>
      </c>
      <c r="F27" s="629">
        <v>3029</v>
      </c>
      <c r="G27" s="630">
        <v>13.1</v>
      </c>
      <c r="H27" s="629">
        <v>6859</v>
      </c>
      <c r="I27" s="629">
        <v>1415</v>
      </c>
      <c r="J27" s="630">
        <v>20.6</v>
      </c>
      <c r="K27" s="629">
        <v>48458</v>
      </c>
      <c r="L27" s="629">
        <v>5555</v>
      </c>
      <c r="M27" s="630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635" t="s">
        <v>37</v>
      </c>
      <c r="B28" s="629">
        <v>23842</v>
      </c>
      <c r="C28" s="629">
        <v>508</v>
      </c>
      <c r="D28" s="630">
        <v>2.1</v>
      </c>
      <c r="E28" s="629">
        <v>30070</v>
      </c>
      <c r="F28" s="629">
        <v>2035</v>
      </c>
      <c r="G28" s="630">
        <v>6.8</v>
      </c>
      <c r="H28" s="629">
        <v>5766</v>
      </c>
      <c r="I28" s="629">
        <v>625</v>
      </c>
      <c r="J28" s="630">
        <v>10.8</v>
      </c>
      <c r="K28" s="629">
        <v>59678</v>
      </c>
      <c r="L28" s="629">
        <v>3168</v>
      </c>
      <c r="M28" s="630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635" t="s">
        <v>38</v>
      </c>
      <c r="B29" s="629">
        <v>26393</v>
      </c>
      <c r="C29" s="629">
        <v>403</v>
      </c>
      <c r="D29" s="630">
        <v>1.5</v>
      </c>
      <c r="E29" s="629">
        <v>29164</v>
      </c>
      <c r="F29" s="629">
        <v>1589</v>
      </c>
      <c r="G29" s="630">
        <v>5.4</v>
      </c>
      <c r="H29" s="629">
        <v>8575</v>
      </c>
      <c r="I29" s="629">
        <v>1022</v>
      </c>
      <c r="J29" s="630">
        <v>11.9</v>
      </c>
      <c r="K29" s="629">
        <v>64132</v>
      </c>
      <c r="L29" s="629">
        <v>3014</v>
      </c>
      <c r="M29" s="630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635" t="s">
        <v>39</v>
      </c>
      <c r="B30" s="629">
        <v>24623</v>
      </c>
      <c r="C30" s="629">
        <v>407</v>
      </c>
      <c r="D30" s="630">
        <v>1.7</v>
      </c>
      <c r="E30" s="629">
        <v>24527</v>
      </c>
      <c r="F30" s="629">
        <v>1622</v>
      </c>
      <c r="G30" s="630">
        <v>6.6</v>
      </c>
      <c r="H30" s="629">
        <v>9243</v>
      </c>
      <c r="I30" s="629">
        <v>918</v>
      </c>
      <c r="J30" s="630">
        <v>9.9</v>
      </c>
      <c r="K30" s="629">
        <v>58393</v>
      </c>
      <c r="L30" s="629">
        <v>2947</v>
      </c>
      <c r="M30" s="630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635" t="s">
        <v>40</v>
      </c>
      <c r="B31" s="629">
        <v>20166</v>
      </c>
      <c r="C31" s="629">
        <v>904</v>
      </c>
      <c r="D31" s="630">
        <v>4.5</v>
      </c>
      <c r="E31" s="629">
        <v>18730</v>
      </c>
      <c r="F31" s="629">
        <v>1956</v>
      </c>
      <c r="G31" s="630">
        <v>10.4</v>
      </c>
      <c r="H31" s="629">
        <v>8707</v>
      </c>
      <c r="I31" s="629">
        <v>780</v>
      </c>
      <c r="J31" s="630">
        <v>9</v>
      </c>
      <c r="K31" s="629">
        <v>47603</v>
      </c>
      <c r="L31" s="629">
        <v>3640</v>
      </c>
      <c r="M31" s="630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635" t="s">
        <v>41</v>
      </c>
      <c r="B32" s="629">
        <v>20160</v>
      </c>
      <c r="C32" s="629">
        <v>1514</v>
      </c>
      <c r="D32" s="630">
        <v>7.5</v>
      </c>
      <c r="E32" s="629">
        <v>16244</v>
      </c>
      <c r="F32" s="629">
        <v>965</v>
      </c>
      <c r="G32" s="630">
        <v>5.9</v>
      </c>
      <c r="H32" s="629">
        <v>9102</v>
      </c>
      <c r="I32" s="629">
        <v>1087</v>
      </c>
      <c r="J32" s="630">
        <v>11.9</v>
      </c>
      <c r="K32" s="629">
        <v>45506</v>
      </c>
      <c r="L32" s="629">
        <v>3566</v>
      </c>
      <c r="M32" s="630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635" t="s">
        <v>42</v>
      </c>
      <c r="B33" s="629">
        <v>18446</v>
      </c>
      <c r="C33" s="629">
        <v>746</v>
      </c>
      <c r="D33" s="630">
        <v>4</v>
      </c>
      <c r="E33" s="629">
        <v>14759</v>
      </c>
      <c r="F33" s="629">
        <v>362</v>
      </c>
      <c r="G33" s="630">
        <v>2.5</v>
      </c>
      <c r="H33" s="629">
        <v>9295</v>
      </c>
      <c r="I33" s="629">
        <v>691</v>
      </c>
      <c r="J33" s="630">
        <v>7.4</v>
      </c>
      <c r="K33" s="629">
        <v>42500</v>
      </c>
      <c r="L33" s="629">
        <v>1799</v>
      </c>
      <c r="M33" s="630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635" t="s">
        <v>43</v>
      </c>
      <c r="B34" s="629">
        <v>24196</v>
      </c>
      <c r="C34" s="629">
        <v>274</v>
      </c>
      <c r="D34" s="630">
        <v>1.1000000000000001</v>
      </c>
      <c r="E34" s="629">
        <v>16013</v>
      </c>
      <c r="F34" s="629">
        <v>169</v>
      </c>
      <c r="G34" s="630">
        <v>1.1000000000000001</v>
      </c>
      <c r="H34" s="629">
        <v>10230</v>
      </c>
      <c r="I34" s="629">
        <v>783</v>
      </c>
      <c r="J34" s="630">
        <v>7.7</v>
      </c>
      <c r="K34" s="629">
        <v>50439</v>
      </c>
      <c r="L34" s="629">
        <v>1226</v>
      </c>
      <c r="M34" s="630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635" t="s">
        <v>44</v>
      </c>
      <c r="B35" s="629">
        <v>15514</v>
      </c>
      <c r="C35" s="629">
        <v>181</v>
      </c>
      <c r="D35" s="630">
        <v>1.2</v>
      </c>
      <c r="E35" s="629">
        <v>6947</v>
      </c>
      <c r="F35" s="629">
        <v>14</v>
      </c>
      <c r="G35" s="630">
        <v>0.2</v>
      </c>
      <c r="H35" s="629">
        <v>6587</v>
      </c>
      <c r="I35" s="629">
        <v>657</v>
      </c>
      <c r="J35" s="630">
        <v>10</v>
      </c>
      <c r="K35" s="629">
        <v>29048</v>
      </c>
      <c r="L35" s="629">
        <v>852</v>
      </c>
      <c r="M35" s="630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635" t="s">
        <v>45</v>
      </c>
      <c r="B36" s="629">
        <v>14780</v>
      </c>
      <c r="C36" s="629">
        <v>256</v>
      </c>
      <c r="D36" s="630">
        <v>1.7</v>
      </c>
      <c r="E36" s="629">
        <v>7548</v>
      </c>
      <c r="F36" s="629">
        <v>11</v>
      </c>
      <c r="G36" s="630">
        <v>0.1</v>
      </c>
      <c r="H36" s="629">
        <v>7428</v>
      </c>
      <c r="I36" s="629">
        <v>360</v>
      </c>
      <c r="J36" s="630">
        <v>4.8</v>
      </c>
      <c r="K36" s="629">
        <v>29756</v>
      </c>
      <c r="L36" s="629">
        <v>627</v>
      </c>
      <c r="M36" s="630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635" t="s">
        <v>46</v>
      </c>
      <c r="B37" s="629">
        <v>17912</v>
      </c>
      <c r="C37" s="629">
        <v>456</v>
      </c>
      <c r="D37" s="630">
        <v>2.5</v>
      </c>
      <c r="E37" s="629">
        <v>5922</v>
      </c>
      <c r="F37" s="629">
        <v>129</v>
      </c>
      <c r="G37" s="630">
        <v>2.2000000000000002</v>
      </c>
      <c r="H37" s="629">
        <v>9063</v>
      </c>
      <c r="I37" s="629">
        <v>346</v>
      </c>
      <c r="J37" s="630">
        <v>3.8</v>
      </c>
      <c r="K37" s="629">
        <v>32897</v>
      </c>
      <c r="L37" s="629">
        <v>931</v>
      </c>
      <c r="M37" s="630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635" t="s">
        <v>47</v>
      </c>
      <c r="B38" s="629">
        <v>15740</v>
      </c>
      <c r="C38" s="629">
        <v>179</v>
      </c>
      <c r="D38" s="630">
        <v>1.1000000000000001</v>
      </c>
      <c r="E38" s="629">
        <v>6625</v>
      </c>
      <c r="F38" s="629">
        <v>16</v>
      </c>
      <c r="G38" s="630">
        <v>0.2</v>
      </c>
      <c r="H38" s="629">
        <v>8630</v>
      </c>
      <c r="I38" s="629">
        <v>66</v>
      </c>
      <c r="J38" s="630">
        <v>0.8</v>
      </c>
      <c r="K38" s="629">
        <v>30995</v>
      </c>
      <c r="L38" s="629">
        <v>261</v>
      </c>
      <c r="M38" s="630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635" t="s">
        <v>48</v>
      </c>
      <c r="B39" s="629">
        <v>12795</v>
      </c>
      <c r="C39" s="629">
        <v>292</v>
      </c>
      <c r="D39" s="630">
        <v>2.2999999999999998</v>
      </c>
      <c r="E39" s="629">
        <v>5086</v>
      </c>
      <c r="F39" s="629">
        <v>14</v>
      </c>
      <c r="G39" s="630">
        <v>0.3</v>
      </c>
      <c r="H39" s="629">
        <v>9244</v>
      </c>
      <c r="I39" s="629">
        <v>0</v>
      </c>
      <c r="J39" s="630">
        <v>0</v>
      </c>
      <c r="K39" s="629">
        <v>27125</v>
      </c>
      <c r="L39" s="629">
        <v>306</v>
      </c>
      <c r="M39" s="630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635" t="s">
        <v>49</v>
      </c>
      <c r="B40" s="629">
        <v>14987</v>
      </c>
      <c r="C40" s="636">
        <v>275</v>
      </c>
      <c r="D40" s="630">
        <v>1.8</v>
      </c>
      <c r="E40" s="629">
        <v>6150</v>
      </c>
      <c r="F40" s="629">
        <v>11</v>
      </c>
      <c r="G40" s="630">
        <v>0.2</v>
      </c>
      <c r="H40" s="629">
        <v>10458</v>
      </c>
      <c r="I40" s="629">
        <v>0</v>
      </c>
      <c r="J40" s="630">
        <v>0</v>
      </c>
      <c r="K40" s="629">
        <v>31595</v>
      </c>
      <c r="L40" s="629">
        <v>286</v>
      </c>
      <c r="M40" s="630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635" t="s">
        <v>55</v>
      </c>
      <c r="B41" s="629">
        <v>12601</v>
      </c>
      <c r="C41" s="636">
        <v>110</v>
      </c>
      <c r="D41" s="630">
        <v>0.9</v>
      </c>
      <c r="E41" s="629">
        <v>5554</v>
      </c>
      <c r="F41" s="629">
        <v>2</v>
      </c>
      <c r="G41" s="630">
        <v>0</v>
      </c>
      <c r="H41" s="629">
        <v>12220</v>
      </c>
      <c r="I41" s="629">
        <v>206</v>
      </c>
      <c r="J41" s="630">
        <v>1.7</v>
      </c>
      <c r="K41" s="629">
        <v>30375</v>
      </c>
      <c r="L41" s="629">
        <v>318</v>
      </c>
      <c r="M41" s="630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635" t="s">
        <v>158</v>
      </c>
      <c r="B42" s="629">
        <v>13973</v>
      </c>
      <c r="C42" s="636">
        <v>74</v>
      </c>
      <c r="D42" s="630">
        <v>0.5</v>
      </c>
      <c r="E42" s="629">
        <v>4931</v>
      </c>
      <c r="F42" s="629">
        <v>38</v>
      </c>
      <c r="G42" s="630">
        <v>0.8</v>
      </c>
      <c r="H42" s="629">
        <v>14324</v>
      </c>
      <c r="I42" s="629">
        <v>442</v>
      </c>
      <c r="J42" s="630">
        <v>3.1</v>
      </c>
      <c r="K42" s="629">
        <v>33228</v>
      </c>
      <c r="L42" s="629">
        <v>554</v>
      </c>
      <c r="M42" s="630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635" t="s">
        <v>2258</v>
      </c>
      <c r="B43" s="629">
        <v>11117</v>
      </c>
      <c r="C43" s="636">
        <v>315</v>
      </c>
      <c r="D43" s="630">
        <v>2.8</v>
      </c>
      <c r="E43" s="629">
        <v>3679</v>
      </c>
      <c r="F43" s="629">
        <v>60</v>
      </c>
      <c r="G43" s="630">
        <v>1.6</v>
      </c>
      <c r="H43" s="629">
        <v>12298</v>
      </c>
      <c r="I43" s="629">
        <v>244</v>
      </c>
      <c r="J43" s="630">
        <v>2</v>
      </c>
      <c r="K43" s="629">
        <v>27094</v>
      </c>
      <c r="L43" s="629">
        <v>619</v>
      </c>
      <c r="M43" s="630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635" t="s">
        <v>2307</v>
      </c>
      <c r="B44" s="629">
        <v>12716</v>
      </c>
      <c r="C44" s="636">
        <v>724</v>
      </c>
      <c r="D44" s="630">
        <v>5.7</v>
      </c>
      <c r="E44" s="629">
        <v>2954</v>
      </c>
      <c r="F44" s="629">
        <v>269</v>
      </c>
      <c r="G44" s="630">
        <v>9.1</v>
      </c>
      <c r="H44" s="629">
        <v>15304</v>
      </c>
      <c r="I44" s="629">
        <v>916</v>
      </c>
      <c r="J44" s="630">
        <v>6</v>
      </c>
      <c r="K44" s="629">
        <v>30974</v>
      </c>
      <c r="L44" s="629">
        <v>1909</v>
      </c>
      <c r="M44" s="630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635" t="s">
        <v>2308</v>
      </c>
      <c r="B45" s="629">
        <v>15806</v>
      </c>
      <c r="C45" s="636">
        <v>1341</v>
      </c>
      <c r="D45" s="630">
        <v>8.5</v>
      </c>
      <c r="E45" s="629">
        <v>2789</v>
      </c>
      <c r="F45" s="629">
        <v>426</v>
      </c>
      <c r="G45" s="630">
        <v>15.3</v>
      </c>
      <c r="H45" s="629">
        <v>18047</v>
      </c>
      <c r="I45" s="629">
        <v>1691</v>
      </c>
      <c r="J45" s="630">
        <v>9.4</v>
      </c>
      <c r="K45" s="629">
        <v>36642</v>
      </c>
      <c r="L45" s="629">
        <v>3458</v>
      </c>
      <c r="M45" s="630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635" t="s">
        <v>2322</v>
      </c>
      <c r="B46" s="629">
        <v>18186</v>
      </c>
      <c r="C46" s="636">
        <v>1171</v>
      </c>
      <c r="D46" s="630">
        <v>6.4</v>
      </c>
      <c r="E46" s="629">
        <v>3578</v>
      </c>
      <c r="F46" s="629">
        <v>333</v>
      </c>
      <c r="G46" s="630">
        <v>9.3000000000000007</v>
      </c>
      <c r="H46" s="629">
        <v>20528</v>
      </c>
      <c r="I46" s="629">
        <v>2103</v>
      </c>
      <c r="J46" s="630">
        <v>10.199999999999999</v>
      </c>
      <c r="K46" s="629">
        <v>42292</v>
      </c>
      <c r="L46" s="629">
        <v>3607</v>
      </c>
      <c r="M46" s="630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635" t="s">
        <v>2323</v>
      </c>
      <c r="B47" s="629">
        <v>15351</v>
      </c>
      <c r="C47" s="636">
        <v>1520</v>
      </c>
      <c r="D47" s="630">
        <v>9.9</v>
      </c>
      <c r="E47" s="629">
        <v>2963</v>
      </c>
      <c r="F47" s="629">
        <v>457</v>
      </c>
      <c r="G47" s="630">
        <v>15.4</v>
      </c>
      <c r="H47" s="629">
        <v>20265</v>
      </c>
      <c r="I47" s="629">
        <v>1910</v>
      </c>
      <c r="J47" s="630">
        <v>9.4</v>
      </c>
      <c r="K47" s="629">
        <v>38579</v>
      </c>
      <c r="L47" s="629">
        <v>3887</v>
      </c>
      <c r="M47" s="630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635" t="s">
        <v>2324</v>
      </c>
      <c r="B48" s="629">
        <v>15382</v>
      </c>
      <c r="C48" s="636">
        <v>743</v>
      </c>
      <c r="D48" s="630">
        <v>4.8</v>
      </c>
      <c r="E48" s="629">
        <v>3446</v>
      </c>
      <c r="F48" s="629">
        <v>405</v>
      </c>
      <c r="G48" s="630">
        <v>11.8</v>
      </c>
      <c r="H48" s="629">
        <v>20816</v>
      </c>
      <c r="I48" s="629">
        <v>955</v>
      </c>
      <c r="J48" s="630">
        <v>4.5999999999999996</v>
      </c>
      <c r="K48" s="629">
        <v>39644</v>
      </c>
      <c r="L48" s="629">
        <v>2103</v>
      </c>
      <c r="M48" s="630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635" t="s">
        <v>2333</v>
      </c>
      <c r="B49" s="629">
        <v>13373</v>
      </c>
      <c r="C49" s="636">
        <v>344</v>
      </c>
      <c r="D49" s="630">
        <v>2.6</v>
      </c>
      <c r="E49" s="629">
        <v>3160</v>
      </c>
      <c r="F49" s="629">
        <v>162</v>
      </c>
      <c r="G49" s="630">
        <v>5.0999999999999996</v>
      </c>
      <c r="H49" s="629">
        <v>16943</v>
      </c>
      <c r="I49" s="629">
        <v>593</v>
      </c>
      <c r="J49" s="630">
        <v>3.5</v>
      </c>
      <c r="K49" s="629">
        <v>33476</v>
      </c>
      <c r="L49" s="629">
        <v>1099</v>
      </c>
      <c r="M49" s="630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635" t="s">
        <v>2334</v>
      </c>
      <c r="B50" s="629">
        <v>13169</v>
      </c>
      <c r="C50" s="636">
        <v>34</v>
      </c>
      <c r="D50" s="630">
        <v>0.3</v>
      </c>
      <c r="E50" s="629">
        <v>3218</v>
      </c>
      <c r="F50" s="629">
        <v>1</v>
      </c>
      <c r="G50" s="630">
        <v>0</v>
      </c>
      <c r="H50" s="629">
        <v>10746</v>
      </c>
      <c r="I50" s="629">
        <v>133</v>
      </c>
      <c r="J50" s="630">
        <v>1.2</v>
      </c>
      <c r="K50" s="629">
        <v>27133</v>
      </c>
      <c r="L50" s="629">
        <v>168</v>
      </c>
      <c r="M50" s="630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635" t="s">
        <v>2335</v>
      </c>
      <c r="B51" s="629">
        <v>12188</v>
      </c>
      <c r="C51" s="636">
        <v>0</v>
      </c>
      <c r="D51" s="630">
        <v>0</v>
      </c>
      <c r="E51" s="629">
        <v>2424</v>
      </c>
      <c r="F51" s="629">
        <v>0</v>
      </c>
      <c r="G51" s="630">
        <v>0</v>
      </c>
      <c r="H51" s="629">
        <v>9493</v>
      </c>
      <c r="I51" s="629">
        <v>142</v>
      </c>
      <c r="J51" s="630">
        <v>1.5</v>
      </c>
      <c r="K51" s="629">
        <v>24105</v>
      </c>
      <c r="L51" s="629">
        <v>142</v>
      </c>
      <c r="M51" s="630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635" t="s">
        <v>2345</v>
      </c>
      <c r="B52" s="629">
        <v>10945</v>
      </c>
      <c r="C52" s="636">
        <v>0</v>
      </c>
      <c r="D52" s="630">
        <v>0</v>
      </c>
      <c r="E52" s="629">
        <v>2563</v>
      </c>
      <c r="F52" s="629">
        <v>0</v>
      </c>
      <c r="G52" s="630">
        <v>0</v>
      </c>
      <c r="H52" s="629">
        <v>7740</v>
      </c>
      <c r="I52" s="629">
        <v>76</v>
      </c>
      <c r="J52" s="630">
        <v>1</v>
      </c>
      <c r="K52" s="629">
        <v>21248</v>
      </c>
      <c r="L52" s="629">
        <v>76</v>
      </c>
      <c r="M52" s="630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635" t="s">
        <v>2348</v>
      </c>
      <c r="B53" s="629">
        <v>9871</v>
      </c>
      <c r="C53" s="636">
        <v>119</v>
      </c>
      <c r="D53" s="630">
        <v>1.2</v>
      </c>
      <c r="E53" s="629">
        <v>2022</v>
      </c>
      <c r="F53" s="629">
        <v>0</v>
      </c>
      <c r="G53" s="630">
        <v>0</v>
      </c>
      <c r="H53" s="629">
        <v>9522</v>
      </c>
      <c r="I53" s="629">
        <v>31</v>
      </c>
      <c r="J53" s="630">
        <v>0.3</v>
      </c>
      <c r="K53" s="629">
        <v>21415</v>
      </c>
      <c r="L53" s="629">
        <v>150</v>
      </c>
      <c r="M53" s="630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635" t="s">
        <v>2349</v>
      </c>
      <c r="B54" s="629">
        <v>11451</v>
      </c>
      <c r="C54" s="636">
        <v>91</v>
      </c>
      <c r="D54" s="630">
        <v>0.8</v>
      </c>
      <c r="E54" s="629">
        <v>2443</v>
      </c>
      <c r="F54" s="629">
        <v>7</v>
      </c>
      <c r="G54" s="630">
        <v>0.3</v>
      </c>
      <c r="H54" s="629">
        <v>11225</v>
      </c>
      <c r="I54" s="629">
        <v>3</v>
      </c>
      <c r="J54" s="630">
        <v>0</v>
      </c>
      <c r="K54" s="629">
        <v>25119</v>
      </c>
      <c r="L54" s="629">
        <v>101</v>
      </c>
      <c r="M54" s="630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635" t="s">
        <v>2358</v>
      </c>
      <c r="B55" s="629">
        <v>8276</v>
      </c>
      <c r="C55" s="636">
        <v>30</v>
      </c>
      <c r="D55" s="630">
        <v>0.4</v>
      </c>
      <c r="E55" s="629">
        <v>1407</v>
      </c>
      <c r="F55" s="629">
        <v>4</v>
      </c>
      <c r="G55" s="630">
        <v>0.3</v>
      </c>
      <c r="H55" s="629">
        <v>8697</v>
      </c>
      <c r="I55" s="629">
        <v>4</v>
      </c>
      <c r="J55" s="630">
        <v>0</v>
      </c>
      <c r="K55" s="629">
        <v>18380</v>
      </c>
      <c r="L55" s="629">
        <v>38</v>
      </c>
      <c r="M55" s="630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635" t="s">
        <v>2359</v>
      </c>
      <c r="B56" s="629">
        <v>8617</v>
      </c>
      <c r="C56" s="636">
        <v>84</v>
      </c>
      <c r="D56" s="630">
        <v>1</v>
      </c>
      <c r="E56" s="629">
        <v>1972</v>
      </c>
      <c r="F56" s="629">
        <v>12</v>
      </c>
      <c r="G56" s="630">
        <v>0.6</v>
      </c>
      <c r="H56" s="629">
        <v>9950</v>
      </c>
      <c r="I56" s="629">
        <v>82</v>
      </c>
      <c r="J56" s="630">
        <v>0.8</v>
      </c>
      <c r="K56" s="629">
        <v>20539</v>
      </c>
      <c r="L56" s="629">
        <v>178</v>
      </c>
      <c r="M56" s="630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635" t="s">
        <v>2361</v>
      </c>
      <c r="B57" s="629">
        <v>8658</v>
      </c>
      <c r="C57" s="636">
        <v>27</v>
      </c>
      <c r="D57" s="630">
        <v>0.3</v>
      </c>
      <c r="E57" s="629">
        <v>1616</v>
      </c>
      <c r="F57" s="629">
        <v>0</v>
      </c>
      <c r="G57" s="630">
        <v>0</v>
      </c>
      <c r="H57" s="629">
        <v>9582</v>
      </c>
      <c r="I57" s="629">
        <v>106</v>
      </c>
      <c r="J57" s="630">
        <v>1.1000000000000001</v>
      </c>
      <c r="K57" s="629">
        <v>19856</v>
      </c>
      <c r="L57" s="629">
        <v>133</v>
      </c>
      <c r="M57" s="630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635" t="s">
        <v>2366</v>
      </c>
      <c r="B58" s="629">
        <v>12493</v>
      </c>
      <c r="C58" s="636">
        <v>78</v>
      </c>
      <c r="D58" s="630">
        <v>0.6</v>
      </c>
      <c r="E58" s="629">
        <v>3337</v>
      </c>
      <c r="F58" s="629">
        <v>0</v>
      </c>
      <c r="G58" s="630">
        <v>0</v>
      </c>
      <c r="H58" s="629">
        <v>14239</v>
      </c>
      <c r="I58" s="629">
        <v>1093</v>
      </c>
      <c r="J58" s="630">
        <v>7.7</v>
      </c>
      <c r="K58" s="629">
        <v>30069</v>
      </c>
      <c r="L58" s="629">
        <v>1171</v>
      </c>
      <c r="M58" s="630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635" t="s">
        <v>2367</v>
      </c>
      <c r="B59" s="636">
        <v>2282</v>
      </c>
      <c r="C59" s="636">
        <v>0</v>
      </c>
      <c r="D59" s="630">
        <v>0</v>
      </c>
      <c r="E59" s="631"/>
      <c r="F59" s="631"/>
      <c r="G59" s="631"/>
      <c r="H59" s="637">
        <v>4093</v>
      </c>
      <c r="I59" s="629">
        <v>11</v>
      </c>
      <c r="J59" s="630">
        <v>0.3</v>
      </c>
      <c r="K59" s="629">
        <v>6375</v>
      </c>
      <c r="L59" s="629">
        <v>11</v>
      </c>
      <c r="M59" s="630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635" t="s">
        <v>2368</v>
      </c>
      <c r="B60" s="636">
        <v>4396</v>
      </c>
      <c r="C60" s="636">
        <v>0</v>
      </c>
      <c r="D60" s="630">
        <v>0</v>
      </c>
      <c r="E60" s="631"/>
      <c r="F60" s="631"/>
      <c r="G60" s="631"/>
      <c r="H60" s="637">
        <v>7830</v>
      </c>
      <c r="I60" s="629">
        <v>52</v>
      </c>
      <c r="J60" s="630">
        <v>0.7</v>
      </c>
      <c r="K60" s="629">
        <v>12226</v>
      </c>
      <c r="L60" s="629">
        <v>52</v>
      </c>
      <c r="M60" s="630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635" t="s">
        <v>2376</v>
      </c>
      <c r="B61" s="636">
        <v>4367</v>
      </c>
      <c r="C61" s="636">
        <v>0</v>
      </c>
      <c r="D61" s="630">
        <v>0</v>
      </c>
      <c r="E61" s="631"/>
      <c r="F61" s="631"/>
      <c r="G61" s="631"/>
      <c r="H61" s="637">
        <v>9827</v>
      </c>
      <c r="I61" s="629">
        <v>0</v>
      </c>
      <c r="J61" s="630">
        <v>0</v>
      </c>
      <c r="K61" s="629">
        <v>14194</v>
      </c>
      <c r="L61" s="629">
        <v>0</v>
      </c>
      <c r="M61" s="630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635" t="s">
        <v>2377</v>
      </c>
      <c r="B62" s="636">
        <v>5547</v>
      </c>
      <c r="C62" s="636">
        <v>0</v>
      </c>
      <c r="D62" s="630">
        <v>0</v>
      </c>
      <c r="E62" s="631"/>
      <c r="F62" s="631"/>
      <c r="G62" s="631"/>
      <c r="H62" s="637">
        <v>9488</v>
      </c>
      <c r="I62" s="629">
        <v>0</v>
      </c>
      <c r="J62" s="630">
        <v>0</v>
      </c>
      <c r="K62" s="629">
        <v>15035</v>
      </c>
      <c r="L62" s="629">
        <v>0</v>
      </c>
      <c r="M62" s="630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635" t="s">
        <v>2384</v>
      </c>
      <c r="B63" s="636">
        <v>6016</v>
      </c>
      <c r="C63" s="636">
        <v>0</v>
      </c>
      <c r="D63" s="630">
        <v>0</v>
      </c>
      <c r="E63" s="631"/>
      <c r="F63" s="631"/>
      <c r="G63" s="631"/>
      <c r="H63" s="637">
        <v>9868</v>
      </c>
      <c r="I63" s="629">
        <v>0</v>
      </c>
      <c r="J63" s="630">
        <v>0</v>
      </c>
      <c r="K63" s="629">
        <v>15884</v>
      </c>
      <c r="L63" s="629">
        <v>0</v>
      </c>
      <c r="M63" s="630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635" t="s">
        <v>2405</v>
      </c>
      <c r="B64" s="636">
        <v>6289</v>
      </c>
      <c r="C64" s="636">
        <v>53</v>
      </c>
      <c r="D64" s="630">
        <v>0.8</v>
      </c>
      <c r="E64" s="631"/>
      <c r="F64" s="631"/>
      <c r="G64" s="631"/>
      <c r="H64" s="637">
        <v>9789</v>
      </c>
      <c r="I64" s="629">
        <v>3</v>
      </c>
      <c r="J64" s="630">
        <v>0</v>
      </c>
      <c r="K64" s="629">
        <v>16078</v>
      </c>
      <c r="L64" s="629">
        <v>56</v>
      </c>
      <c r="M64" s="630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635" t="s">
        <v>2406</v>
      </c>
      <c r="B65" s="636">
        <v>6772</v>
      </c>
      <c r="C65" s="636">
        <v>62</v>
      </c>
      <c r="D65" s="630">
        <v>0.9</v>
      </c>
      <c r="E65" s="631"/>
      <c r="F65" s="631"/>
      <c r="G65" s="631"/>
      <c r="H65" s="637">
        <v>11507</v>
      </c>
      <c r="I65" s="629">
        <v>75</v>
      </c>
      <c r="J65" s="630">
        <v>0.7</v>
      </c>
      <c r="K65" s="629">
        <v>18279</v>
      </c>
      <c r="L65" s="629">
        <v>137</v>
      </c>
      <c r="M65" s="630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635" t="s">
        <v>2407</v>
      </c>
      <c r="B66" s="636">
        <v>6688</v>
      </c>
      <c r="C66" s="636">
        <v>101</v>
      </c>
      <c r="D66" s="630">
        <v>1.5</v>
      </c>
      <c r="E66" s="631"/>
      <c r="F66" s="631"/>
      <c r="G66" s="631"/>
      <c r="H66" s="637">
        <v>11890</v>
      </c>
      <c r="I66" s="629">
        <v>141</v>
      </c>
      <c r="J66" s="630">
        <v>1.2</v>
      </c>
      <c r="K66" s="629">
        <v>18578</v>
      </c>
      <c r="L66" s="629">
        <v>242</v>
      </c>
      <c r="M66" s="630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635" t="s">
        <v>2422</v>
      </c>
      <c r="B67" s="636">
        <v>5754</v>
      </c>
      <c r="C67" s="636">
        <v>87</v>
      </c>
      <c r="D67" s="630">
        <v>1.5</v>
      </c>
      <c r="E67" s="631"/>
      <c r="F67" s="631"/>
      <c r="G67" s="631"/>
      <c r="H67" s="637">
        <v>8552</v>
      </c>
      <c r="I67" s="629">
        <v>63</v>
      </c>
      <c r="J67" s="630">
        <v>0.7</v>
      </c>
      <c r="K67" s="629">
        <v>14306</v>
      </c>
      <c r="L67" s="629">
        <v>150</v>
      </c>
      <c r="M67" s="630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635" t="s">
        <v>2423</v>
      </c>
      <c r="B68" s="636">
        <v>7067</v>
      </c>
      <c r="C68" s="636">
        <v>179</v>
      </c>
      <c r="D68" s="630">
        <v>2.5</v>
      </c>
      <c r="E68" s="631"/>
      <c r="F68" s="631"/>
      <c r="G68" s="631"/>
      <c r="H68" s="637">
        <v>10697</v>
      </c>
      <c r="I68" s="629">
        <v>120</v>
      </c>
      <c r="J68" s="630">
        <v>1.1000000000000001</v>
      </c>
      <c r="K68" s="629">
        <v>17764</v>
      </c>
      <c r="L68" s="629">
        <v>299</v>
      </c>
      <c r="M68" s="630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635" t="s">
        <v>2424</v>
      </c>
      <c r="B69" s="636">
        <v>6462</v>
      </c>
      <c r="C69" s="636">
        <v>89</v>
      </c>
      <c r="D69" s="630">
        <v>1.4</v>
      </c>
      <c r="E69" s="631"/>
      <c r="F69" s="631"/>
      <c r="G69" s="631"/>
      <c r="H69" s="637">
        <v>12064</v>
      </c>
      <c r="I69" s="629">
        <v>86</v>
      </c>
      <c r="J69" s="630">
        <v>0.7</v>
      </c>
      <c r="K69" s="629">
        <v>18526</v>
      </c>
      <c r="L69" s="629">
        <v>175</v>
      </c>
      <c r="M69" s="630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635" t="s">
        <v>2435</v>
      </c>
      <c r="B70" s="636">
        <v>8415</v>
      </c>
      <c r="C70" s="636">
        <v>94</v>
      </c>
      <c r="D70" s="630">
        <v>1.1000000000000001</v>
      </c>
      <c r="E70" s="631"/>
      <c r="F70" s="631"/>
      <c r="G70" s="631"/>
      <c r="H70" s="637">
        <v>13365</v>
      </c>
      <c r="I70" s="629">
        <v>140</v>
      </c>
      <c r="J70" s="630">
        <v>1</v>
      </c>
      <c r="K70" s="629">
        <v>21780</v>
      </c>
      <c r="L70" s="629">
        <v>234</v>
      </c>
      <c r="M70" s="630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635" t="s">
        <v>2436</v>
      </c>
      <c r="B71" s="636">
        <v>8492</v>
      </c>
      <c r="C71" s="636">
        <v>149</v>
      </c>
      <c r="D71" s="630">
        <v>1.8</v>
      </c>
      <c r="E71" s="631"/>
      <c r="F71" s="631"/>
      <c r="G71" s="631"/>
      <c r="H71" s="637">
        <v>12006</v>
      </c>
      <c r="I71" s="629">
        <v>22</v>
      </c>
      <c r="J71" s="630">
        <v>0.2</v>
      </c>
      <c r="K71" s="629">
        <v>20498</v>
      </c>
      <c r="L71" s="629">
        <v>171</v>
      </c>
      <c r="M71" s="630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635" t="s">
        <v>2437</v>
      </c>
      <c r="B72" s="636">
        <v>9749</v>
      </c>
      <c r="C72" s="636">
        <v>115</v>
      </c>
      <c r="D72" s="630">
        <v>1.2</v>
      </c>
      <c r="E72" s="631"/>
      <c r="F72" s="631"/>
      <c r="G72" s="631"/>
      <c r="H72" s="637">
        <v>13182</v>
      </c>
      <c r="I72" s="629">
        <v>152</v>
      </c>
      <c r="J72" s="630">
        <v>1.2</v>
      </c>
      <c r="K72" s="629">
        <v>22931</v>
      </c>
      <c r="L72" s="629">
        <v>267</v>
      </c>
      <c r="M72" s="630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635" t="s">
        <v>2444</v>
      </c>
      <c r="B73" s="636">
        <v>9478</v>
      </c>
      <c r="C73" s="636">
        <v>0</v>
      </c>
      <c r="D73" s="630">
        <v>0</v>
      </c>
      <c r="E73" s="631"/>
      <c r="F73" s="631"/>
      <c r="G73" s="631"/>
      <c r="H73" s="637">
        <v>13069</v>
      </c>
      <c r="I73" s="629">
        <v>8</v>
      </c>
      <c r="J73" s="630">
        <v>0.1</v>
      </c>
      <c r="K73" s="629">
        <v>22547</v>
      </c>
      <c r="L73" s="629">
        <v>8</v>
      </c>
      <c r="M73" s="630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635" t="s">
        <v>2445</v>
      </c>
      <c r="B74" s="636">
        <v>9489</v>
      </c>
      <c r="C74" s="636">
        <v>1</v>
      </c>
      <c r="D74" s="630">
        <v>0</v>
      </c>
      <c r="E74" s="631"/>
      <c r="F74" s="631"/>
      <c r="G74" s="631"/>
      <c r="H74" s="637">
        <v>10436</v>
      </c>
      <c r="I74" s="629">
        <v>42</v>
      </c>
      <c r="J74" s="630">
        <v>0.4</v>
      </c>
      <c r="K74" s="629">
        <v>19925</v>
      </c>
      <c r="L74" s="629">
        <v>43</v>
      </c>
      <c r="M74" s="630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635" t="s">
        <v>2446</v>
      </c>
      <c r="B75" s="636">
        <v>11005</v>
      </c>
      <c r="C75" s="636">
        <v>0</v>
      </c>
      <c r="D75" s="630">
        <v>0</v>
      </c>
      <c r="E75" s="631"/>
      <c r="F75" s="631"/>
      <c r="G75" s="631"/>
      <c r="H75" s="637">
        <v>11107</v>
      </c>
      <c r="I75" s="629">
        <v>35</v>
      </c>
      <c r="J75" s="630">
        <v>0.3</v>
      </c>
      <c r="K75" s="629">
        <v>22112</v>
      </c>
      <c r="L75" s="629">
        <v>35</v>
      </c>
      <c r="M75" s="630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635" t="s">
        <v>2458</v>
      </c>
      <c r="B76" s="636">
        <v>16121</v>
      </c>
      <c r="C76" s="636">
        <v>0</v>
      </c>
      <c r="D76" s="630">
        <v>0</v>
      </c>
      <c r="E76" s="631"/>
      <c r="F76" s="631"/>
      <c r="G76" s="631"/>
      <c r="H76" s="637">
        <v>13450</v>
      </c>
      <c r="I76" s="629">
        <v>25</v>
      </c>
      <c r="J76" s="630">
        <v>0.2</v>
      </c>
      <c r="K76" s="629">
        <v>29571</v>
      </c>
      <c r="L76" s="629">
        <v>25</v>
      </c>
      <c r="M76" s="630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635" t="s">
        <v>2459</v>
      </c>
      <c r="B77" s="217"/>
      <c r="C77" s="217"/>
      <c r="D77" s="217"/>
      <c r="E77" s="217"/>
      <c r="F77" s="217"/>
      <c r="G77" s="217"/>
      <c r="H77" s="637">
        <v>2867</v>
      </c>
      <c r="I77" s="629">
        <v>0</v>
      </c>
      <c r="J77" s="630">
        <v>0</v>
      </c>
      <c r="K77" s="629">
        <v>2867</v>
      </c>
      <c r="L77" s="629">
        <v>0</v>
      </c>
      <c r="M77" s="630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635" t="s">
        <v>2460</v>
      </c>
      <c r="B78" s="217"/>
      <c r="C78" s="217"/>
      <c r="D78" s="217"/>
      <c r="E78" s="217"/>
      <c r="F78" s="217"/>
      <c r="G78" s="217"/>
      <c r="H78" s="637">
        <v>7599</v>
      </c>
      <c r="I78" s="629">
        <v>38</v>
      </c>
      <c r="J78" s="630">
        <v>0.5</v>
      </c>
      <c r="K78" s="629">
        <v>7599</v>
      </c>
      <c r="L78" s="629">
        <v>38</v>
      </c>
      <c r="M78" s="630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635" t="s">
        <v>2503</v>
      </c>
      <c r="B79" s="217"/>
      <c r="C79" s="217"/>
      <c r="D79" s="217"/>
      <c r="E79" s="217"/>
      <c r="F79" s="217"/>
      <c r="G79" s="217"/>
      <c r="H79" s="637">
        <v>5593</v>
      </c>
      <c r="I79" s="629">
        <v>17</v>
      </c>
      <c r="J79" s="630">
        <v>0.3</v>
      </c>
      <c r="K79" s="629">
        <v>5593</v>
      </c>
      <c r="L79" s="629">
        <v>17</v>
      </c>
      <c r="M79" s="630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635" t="s">
        <v>2501</v>
      </c>
      <c r="B80" s="217"/>
      <c r="C80" s="217"/>
      <c r="D80" s="217"/>
      <c r="E80" s="217"/>
      <c r="F80" s="217"/>
      <c r="G80" s="217"/>
      <c r="H80" s="637">
        <v>11053</v>
      </c>
      <c r="I80" s="629">
        <v>76</v>
      </c>
      <c r="J80" s="630">
        <v>0.7</v>
      </c>
      <c r="K80" s="629">
        <v>11053</v>
      </c>
      <c r="L80" s="629">
        <v>76</v>
      </c>
      <c r="M80" s="630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635" t="s">
        <v>2530</v>
      </c>
      <c r="B81" s="217"/>
      <c r="C81" s="217"/>
      <c r="D81" s="217"/>
      <c r="E81" s="217"/>
      <c r="F81" s="217"/>
      <c r="G81" s="217"/>
      <c r="H81" s="637">
        <v>12315</v>
      </c>
      <c r="I81" s="629">
        <v>43</v>
      </c>
      <c r="J81" s="630">
        <v>0.3</v>
      </c>
      <c r="K81" s="629">
        <v>12315</v>
      </c>
      <c r="L81" s="629">
        <v>43</v>
      </c>
      <c r="M81" s="630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635" t="s">
        <v>2531</v>
      </c>
      <c r="B82" s="217"/>
      <c r="C82" s="217"/>
      <c r="D82" s="217"/>
      <c r="E82" s="217"/>
      <c r="F82" s="217"/>
      <c r="G82" s="217"/>
      <c r="H82" s="637">
        <v>13869</v>
      </c>
      <c r="I82" s="629">
        <v>27</v>
      </c>
      <c r="J82" s="630">
        <v>0.2</v>
      </c>
      <c r="K82" s="629">
        <v>13869</v>
      </c>
      <c r="L82" s="629">
        <v>27</v>
      </c>
      <c r="M82" s="630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635" t="s">
        <v>2554</v>
      </c>
      <c r="B83" s="217"/>
      <c r="C83" s="217"/>
      <c r="D83" s="217"/>
      <c r="E83" s="217"/>
      <c r="F83" s="217"/>
      <c r="G83" s="217"/>
      <c r="H83" s="637">
        <v>13506</v>
      </c>
      <c r="I83" s="629">
        <v>4</v>
      </c>
      <c r="J83" s="630">
        <v>0</v>
      </c>
      <c r="K83" s="629">
        <v>13506</v>
      </c>
      <c r="L83" s="629">
        <v>4</v>
      </c>
      <c r="M83" s="630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635" t="s">
        <v>2555</v>
      </c>
      <c r="B84" s="217"/>
      <c r="C84" s="217"/>
      <c r="D84" s="217"/>
      <c r="E84" s="217"/>
      <c r="F84" s="217"/>
      <c r="G84" s="217"/>
      <c r="H84" s="637">
        <v>14527</v>
      </c>
      <c r="I84" s="629">
        <v>7</v>
      </c>
      <c r="J84" s="630">
        <v>0</v>
      </c>
      <c r="K84" s="629">
        <v>14527</v>
      </c>
      <c r="L84" s="629">
        <v>7</v>
      </c>
      <c r="M84" s="630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635" t="s">
        <v>2556</v>
      </c>
      <c r="B85" s="217"/>
      <c r="C85" s="217"/>
      <c r="D85" s="217"/>
      <c r="E85" s="217"/>
      <c r="F85" s="217"/>
      <c r="G85" s="217"/>
      <c r="H85" s="637">
        <v>15876</v>
      </c>
      <c r="I85" s="629">
        <v>15</v>
      </c>
      <c r="J85" s="630">
        <v>0.1</v>
      </c>
      <c r="K85" s="629">
        <v>15876</v>
      </c>
      <c r="L85" s="629">
        <v>15</v>
      </c>
      <c r="M85" s="630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635" t="s">
        <v>2567</v>
      </c>
      <c r="B86" s="217"/>
      <c r="C86" s="217"/>
      <c r="D86" s="217"/>
      <c r="E86" s="217"/>
      <c r="F86" s="217"/>
      <c r="G86" s="217"/>
      <c r="H86" s="637">
        <v>18032</v>
      </c>
      <c r="I86" s="629">
        <v>55</v>
      </c>
      <c r="J86" s="630">
        <v>0.3</v>
      </c>
      <c r="K86" s="629">
        <v>18032</v>
      </c>
      <c r="L86" s="629">
        <v>55</v>
      </c>
      <c r="M86" s="630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635" t="s">
        <v>2568</v>
      </c>
      <c r="B87" s="217"/>
      <c r="C87" s="217"/>
      <c r="D87" s="217"/>
      <c r="E87" s="217"/>
      <c r="F87" s="217"/>
      <c r="G87" s="217"/>
      <c r="H87" s="637">
        <v>18621</v>
      </c>
      <c r="I87" s="629">
        <v>49</v>
      </c>
      <c r="J87" s="630">
        <v>0.3</v>
      </c>
      <c r="K87" s="629">
        <v>18621</v>
      </c>
      <c r="L87" s="629">
        <v>49</v>
      </c>
      <c r="M87" s="630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635" t="s">
        <v>2569</v>
      </c>
      <c r="B88" s="217"/>
      <c r="C88" s="217"/>
      <c r="D88" s="217"/>
      <c r="E88" s="217"/>
      <c r="F88" s="217"/>
      <c r="G88" s="217"/>
      <c r="H88" s="637">
        <v>21145</v>
      </c>
      <c r="I88" s="629">
        <v>94</v>
      </c>
      <c r="J88" s="630">
        <v>0.4</v>
      </c>
      <c r="K88" s="629">
        <v>21145</v>
      </c>
      <c r="L88" s="629">
        <v>94</v>
      </c>
      <c r="M88" s="630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635" t="s">
        <v>2588</v>
      </c>
      <c r="B89" s="217"/>
      <c r="C89" s="217"/>
      <c r="D89" s="217"/>
      <c r="E89" s="217"/>
      <c r="F89" s="217"/>
      <c r="G89" s="217"/>
      <c r="H89" s="637">
        <v>25568</v>
      </c>
      <c r="I89" s="629">
        <v>99</v>
      </c>
      <c r="J89" s="630">
        <v>0.4</v>
      </c>
      <c r="K89" s="629">
        <v>25568</v>
      </c>
      <c r="L89" s="629">
        <v>99</v>
      </c>
      <c r="M89" s="630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635" t="s">
        <v>2589</v>
      </c>
      <c r="B90" s="217"/>
      <c r="C90" s="217"/>
      <c r="D90" s="217"/>
      <c r="E90" s="217"/>
      <c r="F90" s="217"/>
      <c r="G90" s="217"/>
      <c r="H90" s="637">
        <v>25677</v>
      </c>
      <c r="I90" s="629">
        <v>71</v>
      </c>
      <c r="J90" s="630">
        <v>0.3</v>
      </c>
      <c r="K90" s="629">
        <v>25677</v>
      </c>
      <c r="L90" s="629">
        <v>71</v>
      </c>
      <c r="M90" s="630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635" t="s">
        <v>2599</v>
      </c>
      <c r="B91" s="217"/>
      <c r="C91" s="217"/>
      <c r="D91" s="217"/>
      <c r="E91" s="217"/>
      <c r="F91" s="217"/>
      <c r="G91" s="217"/>
      <c r="H91" s="637">
        <v>28079</v>
      </c>
      <c r="I91" s="629">
        <v>246</v>
      </c>
      <c r="J91" s="630">
        <v>0.9</v>
      </c>
      <c r="K91" s="629">
        <v>28079</v>
      </c>
      <c r="L91" s="629">
        <v>246</v>
      </c>
      <c r="M91" s="630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635" t="s">
        <v>2598</v>
      </c>
      <c r="B92" s="217"/>
      <c r="C92" s="217"/>
      <c r="D92" s="217"/>
      <c r="E92" s="217"/>
      <c r="F92" s="217"/>
      <c r="G92" s="217"/>
      <c r="H92" s="637">
        <v>17920</v>
      </c>
      <c r="I92" s="629">
        <v>128</v>
      </c>
      <c r="J92" s="630">
        <v>0.7</v>
      </c>
      <c r="K92" s="629">
        <v>17920</v>
      </c>
      <c r="L92" s="629">
        <v>128</v>
      </c>
      <c r="M92" s="630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635" t="s">
        <v>2609</v>
      </c>
      <c r="B93" s="217"/>
      <c r="C93" s="217"/>
      <c r="D93" s="217"/>
      <c r="E93" s="217"/>
      <c r="F93" s="217"/>
      <c r="G93" s="217"/>
      <c r="H93" s="637">
        <v>22698</v>
      </c>
      <c r="I93" s="629">
        <v>62</v>
      </c>
      <c r="J93" s="630">
        <v>0.3</v>
      </c>
      <c r="K93" s="629">
        <v>22698</v>
      </c>
      <c r="L93" s="629">
        <v>62</v>
      </c>
      <c r="M93" s="630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635" t="s">
        <v>2612</v>
      </c>
      <c r="B94" s="217"/>
      <c r="C94" s="217"/>
      <c r="D94" s="217"/>
      <c r="E94" s="217"/>
      <c r="F94" s="217"/>
      <c r="G94" s="217"/>
      <c r="H94" s="637">
        <v>24196</v>
      </c>
      <c r="I94" s="629">
        <v>13</v>
      </c>
      <c r="J94" s="630">
        <v>0.1</v>
      </c>
      <c r="K94" s="629">
        <v>24196</v>
      </c>
      <c r="L94" s="629">
        <v>13</v>
      </c>
      <c r="M94" s="630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635" t="s">
        <v>2613</v>
      </c>
      <c r="B95" s="217"/>
      <c r="C95" s="217"/>
      <c r="D95" s="217"/>
      <c r="E95" s="217"/>
      <c r="F95" s="217"/>
      <c r="G95" s="217"/>
      <c r="H95" s="637">
        <v>10422</v>
      </c>
      <c r="I95" s="632">
        <v>0</v>
      </c>
      <c r="J95" s="630">
        <v>0</v>
      </c>
      <c r="K95" s="629">
        <v>10422</v>
      </c>
      <c r="L95" s="629">
        <v>0</v>
      </c>
      <c r="M95" s="630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635" t="s">
        <v>2618</v>
      </c>
      <c r="B96" s="217"/>
      <c r="C96" s="217"/>
      <c r="D96" s="217"/>
      <c r="E96" s="217"/>
      <c r="F96" s="217"/>
      <c r="G96" s="217"/>
      <c r="H96" s="637">
        <v>11446</v>
      </c>
      <c r="I96" s="632">
        <v>0</v>
      </c>
      <c r="J96" s="630">
        <v>0</v>
      </c>
      <c r="K96" s="629">
        <v>11446</v>
      </c>
      <c r="L96" s="629">
        <v>0</v>
      </c>
      <c r="M96" s="630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635" t="s">
        <v>2619</v>
      </c>
      <c r="B97" s="217"/>
      <c r="C97" s="217"/>
      <c r="D97" s="217"/>
      <c r="E97" s="217"/>
      <c r="F97" s="217"/>
      <c r="G97" s="217"/>
      <c r="H97" s="637">
        <v>26777</v>
      </c>
      <c r="I97" s="632">
        <v>0</v>
      </c>
      <c r="J97" s="630">
        <v>0</v>
      </c>
      <c r="K97" s="629">
        <v>26777</v>
      </c>
      <c r="L97" s="629">
        <v>0</v>
      </c>
      <c r="M97" s="630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635" t="s">
        <v>2620</v>
      </c>
      <c r="B98" s="217"/>
      <c r="C98" s="217"/>
      <c r="D98" s="217"/>
      <c r="E98" s="217"/>
      <c r="F98" s="217"/>
      <c r="G98" s="217"/>
      <c r="H98" s="637">
        <v>25459</v>
      </c>
      <c r="I98" s="632">
        <v>0</v>
      </c>
      <c r="J98" s="630">
        <v>0</v>
      </c>
      <c r="K98" s="629">
        <v>25459</v>
      </c>
      <c r="L98" s="629">
        <v>0</v>
      </c>
      <c r="M98" s="630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635" t="s">
        <v>2626</v>
      </c>
      <c r="B99" s="217"/>
      <c r="C99" s="217"/>
      <c r="D99" s="217"/>
      <c r="E99" s="217"/>
      <c r="F99" s="217"/>
      <c r="G99" s="217"/>
      <c r="H99" s="637">
        <v>30036</v>
      </c>
      <c r="I99" s="632">
        <v>27</v>
      </c>
      <c r="J99" s="630">
        <v>0.1</v>
      </c>
      <c r="K99" s="629">
        <v>30036</v>
      </c>
      <c r="L99" s="629">
        <v>27</v>
      </c>
      <c r="M99" s="630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635" t="s">
        <v>2630</v>
      </c>
      <c r="B100" s="217"/>
      <c r="C100" s="217"/>
      <c r="D100" s="217"/>
      <c r="E100" s="217"/>
      <c r="F100" s="217"/>
      <c r="G100" s="217"/>
      <c r="H100" s="637">
        <v>35972</v>
      </c>
      <c r="I100" s="632">
        <v>17</v>
      </c>
      <c r="J100" s="630">
        <v>0</v>
      </c>
      <c r="K100" s="629">
        <v>35972</v>
      </c>
      <c r="L100" s="629">
        <v>17</v>
      </c>
      <c r="M100" s="630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635" t="s">
        <v>2629</v>
      </c>
      <c r="B101" s="217"/>
      <c r="C101" s="217"/>
      <c r="D101" s="217"/>
      <c r="E101" s="217"/>
      <c r="F101" s="217"/>
      <c r="G101" s="217"/>
      <c r="H101" s="637">
        <v>39138</v>
      </c>
      <c r="I101" s="632">
        <v>0</v>
      </c>
      <c r="J101" s="630">
        <v>0</v>
      </c>
      <c r="K101" s="629">
        <v>39138</v>
      </c>
      <c r="L101" s="629">
        <v>0</v>
      </c>
      <c r="M101" s="630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635" t="s">
        <v>2660</v>
      </c>
      <c r="B102" s="217"/>
      <c r="C102" s="217"/>
      <c r="D102" s="217"/>
      <c r="E102" s="217"/>
      <c r="F102" s="217"/>
      <c r="G102" s="217"/>
      <c r="H102" s="637">
        <v>39671</v>
      </c>
      <c r="I102" s="632">
        <v>0</v>
      </c>
      <c r="J102" s="630">
        <v>0</v>
      </c>
      <c r="K102" s="629">
        <v>39671</v>
      </c>
      <c r="L102" s="629">
        <v>0</v>
      </c>
      <c r="M102" s="630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635" t="s">
        <v>2661</v>
      </c>
      <c r="B103" s="217"/>
      <c r="C103" s="217"/>
      <c r="D103" s="217"/>
      <c r="E103" s="217"/>
      <c r="F103" s="217"/>
      <c r="G103" s="217"/>
      <c r="H103" s="637">
        <v>33606</v>
      </c>
      <c r="I103" s="632">
        <v>0</v>
      </c>
      <c r="J103" s="630">
        <v>0</v>
      </c>
      <c r="K103" s="629">
        <v>33606</v>
      </c>
      <c r="L103" s="629">
        <v>0</v>
      </c>
      <c r="M103" s="630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635" t="s">
        <v>2662</v>
      </c>
      <c r="B104" s="217"/>
      <c r="C104" s="217"/>
      <c r="D104" s="217"/>
      <c r="E104" s="217"/>
      <c r="F104" s="217"/>
      <c r="G104" s="217"/>
      <c r="H104" s="637">
        <v>36442</v>
      </c>
      <c r="I104" s="632">
        <v>0</v>
      </c>
      <c r="J104" s="630">
        <v>0</v>
      </c>
      <c r="K104" s="629">
        <v>36442</v>
      </c>
      <c r="L104" s="629">
        <v>0</v>
      </c>
      <c r="M104" s="630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635" t="s">
        <v>2667</v>
      </c>
      <c r="B105" s="217"/>
      <c r="C105" s="217"/>
      <c r="D105" s="217"/>
      <c r="E105" s="217"/>
      <c r="F105" s="217"/>
      <c r="G105" s="217"/>
      <c r="H105" s="637">
        <v>38259</v>
      </c>
      <c r="I105" s="632">
        <v>0</v>
      </c>
      <c r="J105" s="630">
        <v>0</v>
      </c>
      <c r="K105" s="629">
        <v>38259</v>
      </c>
      <c r="L105" s="629">
        <v>0</v>
      </c>
      <c r="M105" s="630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635" t="s">
        <v>2668</v>
      </c>
      <c r="B106" s="217"/>
      <c r="C106" s="217"/>
      <c r="D106" s="217"/>
      <c r="E106" s="217"/>
      <c r="F106" s="217"/>
      <c r="G106" s="217"/>
      <c r="H106" s="637">
        <v>45529</v>
      </c>
      <c r="I106" s="632">
        <v>0</v>
      </c>
      <c r="J106" s="630">
        <v>0</v>
      </c>
      <c r="K106" s="629">
        <v>45529</v>
      </c>
      <c r="L106" s="629">
        <v>0</v>
      </c>
      <c r="M106" s="630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635" t="s">
        <v>2669</v>
      </c>
      <c r="B107" s="217"/>
      <c r="C107" s="217"/>
      <c r="D107" s="217"/>
      <c r="E107" s="217"/>
      <c r="F107" s="217"/>
      <c r="G107" s="217"/>
      <c r="H107" s="637">
        <v>42625</v>
      </c>
      <c r="I107" s="632">
        <v>0</v>
      </c>
      <c r="J107" s="630">
        <v>0</v>
      </c>
      <c r="K107" s="629">
        <v>42625</v>
      </c>
      <c r="L107" s="629">
        <v>0</v>
      </c>
      <c r="M107" s="630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635" t="s">
        <v>2672</v>
      </c>
      <c r="B108" s="217"/>
      <c r="C108" s="217"/>
      <c r="D108" s="217"/>
      <c r="E108" s="217"/>
      <c r="F108" s="217"/>
      <c r="G108" s="217"/>
      <c r="H108" s="637">
        <v>40156</v>
      </c>
      <c r="I108" s="632">
        <v>0</v>
      </c>
      <c r="J108" s="630">
        <v>0</v>
      </c>
      <c r="K108" s="629">
        <v>40156</v>
      </c>
      <c r="L108" s="629">
        <v>0</v>
      </c>
      <c r="M108" s="630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635" t="s">
        <v>2673</v>
      </c>
      <c r="B109" s="217"/>
      <c r="C109" s="217"/>
      <c r="D109" s="217"/>
      <c r="E109" s="217"/>
      <c r="F109" s="217"/>
      <c r="G109" s="217"/>
      <c r="H109" s="637">
        <v>54895</v>
      </c>
      <c r="I109" s="632">
        <v>0</v>
      </c>
      <c r="J109" s="630">
        <v>0</v>
      </c>
      <c r="K109" s="629">
        <v>54895</v>
      </c>
      <c r="L109" s="629">
        <v>0</v>
      </c>
      <c r="M109" s="630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753" t="s">
        <v>2674</v>
      </c>
      <c r="B110" s="217"/>
      <c r="C110" s="217"/>
      <c r="D110" s="217"/>
      <c r="E110" s="217"/>
      <c r="F110" s="217"/>
      <c r="G110" s="217"/>
      <c r="H110" s="767">
        <v>12979</v>
      </c>
      <c r="I110" s="764">
        <v>0</v>
      </c>
      <c r="J110" s="768">
        <v>0</v>
      </c>
      <c r="K110" s="769">
        <v>12979</v>
      </c>
      <c r="L110" s="769">
        <v>0</v>
      </c>
      <c r="M110" s="768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753" t="s">
        <v>3278</v>
      </c>
      <c r="B111" s="217"/>
      <c r="C111" s="217"/>
      <c r="D111" s="217"/>
      <c r="E111" s="217"/>
      <c r="F111" s="217"/>
      <c r="G111" s="217"/>
      <c r="H111" s="767">
        <v>18498</v>
      </c>
      <c r="I111" s="764">
        <v>0</v>
      </c>
      <c r="J111" s="768">
        <v>0</v>
      </c>
      <c r="K111" s="769">
        <v>18498</v>
      </c>
      <c r="L111" s="769">
        <v>0</v>
      </c>
      <c r="M111" s="768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753" t="s">
        <v>3282</v>
      </c>
      <c r="B112" s="217"/>
      <c r="C112" s="217"/>
      <c r="D112" s="217"/>
      <c r="E112" s="217"/>
      <c r="F112" s="217"/>
      <c r="G112" s="217"/>
      <c r="H112" s="767">
        <v>24661</v>
      </c>
      <c r="I112" s="764">
        <v>0</v>
      </c>
      <c r="J112" s="768">
        <v>0</v>
      </c>
      <c r="K112" s="769">
        <v>24661</v>
      </c>
      <c r="L112" s="769">
        <v>0</v>
      </c>
      <c r="M112" s="768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82" t="s">
        <v>3283</v>
      </c>
      <c r="B113" s="217"/>
      <c r="C113" s="217"/>
      <c r="D113" s="217"/>
      <c r="E113" s="217"/>
      <c r="F113" s="217"/>
      <c r="G113" s="217"/>
      <c r="H113" s="787">
        <v>25767</v>
      </c>
      <c r="I113" s="788">
        <v>0</v>
      </c>
      <c r="J113" s="789">
        <v>0</v>
      </c>
      <c r="K113" s="790">
        <v>25767</v>
      </c>
      <c r="L113" s="790">
        <v>0</v>
      </c>
      <c r="M113" s="789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82" t="s">
        <v>3293</v>
      </c>
      <c r="B114" s="217"/>
      <c r="C114" s="217"/>
      <c r="D114" s="217"/>
      <c r="E114" s="217"/>
      <c r="F114" s="217"/>
      <c r="G114" s="217"/>
      <c r="H114" s="787">
        <v>30534</v>
      </c>
      <c r="I114" s="788">
        <v>0</v>
      </c>
      <c r="J114" s="789">
        <v>0</v>
      </c>
      <c r="K114" s="790">
        <v>30534</v>
      </c>
      <c r="L114" s="790">
        <v>0</v>
      </c>
      <c r="M114" s="789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82" t="s">
        <v>3301</v>
      </c>
      <c r="B115" s="217"/>
      <c r="C115" s="217"/>
      <c r="D115" s="217"/>
      <c r="E115" s="217"/>
      <c r="F115" s="217"/>
      <c r="G115" s="217"/>
      <c r="H115" s="787">
        <v>23361</v>
      </c>
      <c r="I115" s="788">
        <v>0</v>
      </c>
      <c r="J115" s="789">
        <v>0</v>
      </c>
      <c r="K115" s="790">
        <v>23361</v>
      </c>
      <c r="L115" s="790">
        <v>0</v>
      </c>
      <c r="M115" s="789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806" t="s">
        <v>3302</v>
      </c>
      <c r="B116" s="217"/>
      <c r="C116" s="217"/>
      <c r="D116" s="217"/>
      <c r="E116" s="217"/>
      <c r="F116" s="217"/>
      <c r="G116" s="217"/>
      <c r="H116" s="822">
        <v>27680</v>
      </c>
      <c r="I116" s="818">
        <v>0</v>
      </c>
      <c r="J116" s="823">
        <v>0</v>
      </c>
      <c r="K116" s="824">
        <v>27680</v>
      </c>
      <c r="L116" s="824">
        <v>0</v>
      </c>
      <c r="M116" s="823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806" t="s">
        <v>3337</v>
      </c>
      <c r="B117" s="217"/>
      <c r="C117" s="217"/>
      <c r="D117" s="217"/>
      <c r="E117" s="217"/>
      <c r="F117" s="217"/>
      <c r="G117" s="217"/>
      <c r="H117" s="822">
        <v>26428</v>
      </c>
      <c r="I117" s="818">
        <v>0</v>
      </c>
      <c r="J117" s="823">
        <v>0</v>
      </c>
      <c r="K117" s="824">
        <v>26428</v>
      </c>
      <c r="L117" s="824">
        <v>0</v>
      </c>
      <c r="M117" s="823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806" t="s">
        <v>3339</v>
      </c>
      <c r="B118" s="217"/>
      <c r="C118" s="217"/>
      <c r="D118" s="217"/>
      <c r="E118" s="217"/>
      <c r="F118" s="217"/>
      <c r="G118" s="217"/>
      <c r="H118" s="822">
        <v>36386</v>
      </c>
      <c r="I118" s="818">
        <v>0</v>
      </c>
      <c r="J118" s="823">
        <v>0</v>
      </c>
      <c r="K118" s="824">
        <v>36386</v>
      </c>
      <c r="L118" s="824">
        <v>0</v>
      </c>
      <c r="M118" s="823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37" t="s">
        <v>50</v>
      </c>
      <c r="B119" s="435">
        <v>1034775</v>
      </c>
      <c r="C119" s="435">
        <v>87127</v>
      </c>
      <c r="D119" s="638">
        <v>8.4</v>
      </c>
      <c r="E119" s="435">
        <v>482755</v>
      </c>
      <c r="F119" s="435">
        <v>47466</v>
      </c>
      <c r="G119" s="638">
        <v>9.8000000000000007</v>
      </c>
      <c r="H119" s="435">
        <v>1955055</v>
      </c>
      <c r="I119" s="435">
        <v>79784</v>
      </c>
      <c r="J119" s="639">
        <v>4.0999999999999996</v>
      </c>
      <c r="K119" s="347">
        <v>3472585</v>
      </c>
      <c r="L119" s="347">
        <v>214377</v>
      </c>
      <c r="M119" s="639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633" t="s">
        <v>3055</v>
      </c>
      <c r="B120" s="633"/>
      <c r="C120" s="633"/>
      <c r="D120" s="633"/>
      <c r="E120" s="633"/>
      <c r="F120" s="633"/>
      <c r="G120" s="633"/>
      <c r="H120" s="633"/>
      <c r="I120" s="633"/>
      <c r="J120" s="633"/>
      <c r="K120" s="633"/>
      <c r="L120" s="633"/>
      <c r="M120" s="633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75" t="s">
        <v>3056</v>
      </c>
      <c r="B121" s="231"/>
      <c r="C121" s="231"/>
      <c r="D121" s="231"/>
      <c r="E121" s="231"/>
      <c r="F121" s="231"/>
      <c r="G121" s="231"/>
      <c r="H121" s="231"/>
      <c r="I121" s="231"/>
      <c r="J121" s="231"/>
      <c r="K121" s="231"/>
      <c r="L121" s="231"/>
      <c r="M121" s="231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8" t="s">
        <v>3444</v>
      </c>
      <c r="B122" s="231"/>
      <c r="C122" s="231"/>
      <c r="D122" s="231"/>
      <c r="E122" s="231"/>
      <c r="F122" s="231"/>
      <c r="G122" s="231"/>
      <c r="H122" s="231"/>
      <c r="I122" s="231"/>
      <c r="J122" s="231"/>
      <c r="K122" s="231"/>
      <c r="L122" s="231"/>
      <c r="M122" s="231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7" t="s">
        <v>1</v>
      </c>
      <c r="B123" s="68" t="str">
        <f>Contents!$C$45</f>
        <v>24 Nov 2022</v>
      </c>
      <c r="C123" s="62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7" t="s">
        <v>2421</v>
      </c>
      <c r="B124" s="68" t="str">
        <f>Contents!D45</f>
        <v>To be Confirmed</v>
      </c>
    </row>
  </sheetData>
  <phoneticPr fontId="260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188" t="s">
        <v>3254</v>
      </c>
    </row>
    <row r="2" spans="1:10" s="2" customFormat="1" ht="15.5">
      <c r="A2" s="540" t="s">
        <v>3058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05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076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96" customHeight="1">
      <c r="A7" s="656" t="s">
        <v>2083</v>
      </c>
      <c r="B7" s="657" t="s">
        <v>3060</v>
      </c>
      <c r="C7" s="657" t="s">
        <v>3061</v>
      </c>
      <c r="D7" s="657" t="s">
        <v>3062</v>
      </c>
      <c r="E7" s="657" t="s">
        <v>3063</v>
      </c>
      <c r="F7" s="657" t="s">
        <v>3064</v>
      </c>
      <c r="G7" s="657" t="s">
        <v>3065</v>
      </c>
      <c r="H7" s="657" t="s">
        <v>3066</v>
      </c>
      <c r="I7" s="657" t="s">
        <v>3067</v>
      </c>
      <c r="J7" s="657" t="s">
        <v>3068</v>
      </c>
    </row>
    <row r="8" spans="1:10" ht="15.5">
      <c r="A8" s="640" t="s">
        <v>2084</v>
      </c>
      <c r="B8" s="658">
        <v>100.4</v>
      </c>
      <c r="C8" s="641" t="s">
        <v>2085</v>
      </c>
      <c r="D8" s="641" t="s">
        <v>117</v>
      </c>
      <c r="E8" s="641" t="s">
        <v>117</v>
      </c>
      <c r="F8" s="641" t="s">
        <v>117</v>
      </c>
      <c r="G8" s="641" t="s">
        <v>117</v>
      </c>
      <c r="H8" s="641" t="s">
        <v>117</v>
      </c>
      <c r="I8" s="658">
        <v>0.22</v>
      </c>
      <c r="J8" s="642" t="s">
        <v>117</v>
      </c>
    </row>
    <row r="9" spans="1:10" ht="15.5">
      <c r="A9" s="643" t="s">
        <v>2086</v>
      </c>
      <c r="B9" s="659">
        <v>103.13</v>
      </c>
      <c r="C9" s="642" t="s">
        <v>2085</v>
      </c>
      <c r="D9" s="642" t="s">
        <v>117</v>
      </c>
      <c r="E9" s="642" t="s">
        <v>117</v>
      </c>
      <c r="F9" s="642" t="s">
        <v>117</v>
      </c>
      <c r="G9" s="642" t="s">
        <v>117</v>
      </c>
      <c r="H9" s="642" t="s">
        <v>117</v>
      </c>
      <c r="I9" s="642" t="s">
        <v>2087</v>
      </c>
      <c r="J9" s="642" t="s">
        <v>117</v>
      </c>
    </row>
    <row r="10" spans="1:10" ht="15.5">
      <c r="A10" s="643" t="s">
        <v>2088</v>
      </c>
      <c r="B10" s="659">
        <v>120</v>
      </c>
      <c r="C10" s="659">
        <v>60</v>
      </c>
      <c r="D10" s="642" t="s">
        <v>117</v>
      </c>
      <c r="E10" s="642" t="s">
        <v>117</v>
      </c>
      <c r="F10" s="642" t="s">
        <v>117</v>
      </c>
      <c r="G10" s="642" t="s">
        <v>117</v>
      </c>
      <c r="H10" s="642" t="s">
        <v>117</v>
      </c>
      <c r="I10" s="642" t="s">
        <v>2089</v>
      </c>
      <c r="J10" s="642" t="s">
        <v>117</v>
      </c>
    </row>
    <row r="11" spans="1:10" ht="15.5">
      <c r="A11" s="628" t="s">
        <v>2090</v>
      </c>
      <c r="B11" s="660">
        <v>120</v>
      </c>
      <c r="C11" s="632" t="s">
        <v>2091</v>
      </c>
      <c r="D11" s="642" t="s">
        <v>117</v>
      </c>
      <c r="E11" s="642" t="s">
        <v>117</v>
      </c>
      <c r="F11" s="642" t="s">
        <v>117</v>
      </c>
      <c r="G11" s="642" t="s">
        <v>117</v>
      </c>
      <c r="H11" s="642" t="s">
        <v>117</v>
      </c>
      <c r="I11" s="632" t="s">
        <v>2092</v>
      </c>
      <c r="J11" s="642" t="s">
        <v>117</v>
      </c>
    </row>
    <row r="12" spans="1:10" ht="15.5">
      <c r="A12" s="643" t="s">
        <v>2093</v>
      </c>
      <c r="B12" s="644" t="s">
        <v>2094</v>
      </c>
      <c r="C12" s="642" t="s">
        <v>2085</v>
      </c>
      <c r="D12" s="642" t="s">
        <v>117</v>
      </c>
      <c r="E12" s="642" t="s">
        <v>117</v>
      </c>
      <c r="F12" s="642" t="s">
        <v>117</v>
      </c>
      <c r="G12" s="642" t="s">
        <v>117</v>
      </c>
      <c r="H12" s="642" t="s">
        <v>117</v>
      </c>
      <c r="I12" s="642" t="s">
        <v>2095</v>
      </c>
      <c r="J12" s="642" t="s">
        <v>117</v>
      </c>
    </row>
    <row r="13" spans="1:10" ht="15.5">
      <c r="A13" s="643" t="s">
        <v>2096</v>
      </c>
      <c r="B13" s="659">
        <v>122.83</v>
      </c>
      <c r="C13" s="642" t="s">
        <v>2085</v>
      </c>
      <c r="D13" s="642" t="s">
        <v>117</v>
      </c>
      <c r="E13" s="642" t="s">
        <v>117</v>
      </c>
      <c r="F13" s="642" t="s">
        <v>117</v>
      </c>
      <c r="G13" s="642" t="s">
        <v>117</v>
      </c>
      <c r="H13" s="642" t="s">
        <v>117</v>
      </c>
      <c r="I13" s="642" t="s">
        <v>2089</v>
      </c>
      <c r="J13" s="642" t="s">
        <v>117</v>
      </c>
    </row>
    <row r="14" spans="1:10" ht="15.5">
      <c r="A14" s="643" t="s">
        <v>2097</v>
      </c>
      <c r="B14" s="642" t="s">
        <v>2098</v>
      </c>
      <c r="C14" s="642" t="s">
        <v>2099</v>
      </c>
      <c r="D14" s="642" t="s">
        <v>117</v>
      </c>
      <c r="E14" s="642" t="s">
        <v>117</v>
      </c>
      <c r="F14" s="642" t="s">
        <v>117</v>
      </c>
      <c r="G14" s="642" t="s">
        <v>117</v>
      </c>
      <c r="H14" s="642" t="s">
        <v>117</v>
      </c>
      <c r="I14" s="642" t="s">
        <v>2092</v>
      </c>
      <c r="J14" s="642" t="s">
        <v>117</v>
      </c>
    </row>
    <row r="15" spans="1:10" ht="15.5">
      <c r="A15" s="628" t="s">
        <v>2100</v>
      </c>
      <c r="B15" s="632" t="s">
        <v>2101</v>
      </c>
      <c r="C15" s="632" t="s">
        <v>2102</v>
      </c>
      <c r="D15" s="642" t="s">
        <v>117</v>
      </c>
      <c r="E15" s="642" t="s">
        <v>117</v>
      </c>
      <c r="F15" s="642" t="s">
        <v>117</v>
      </c>
      <c r="G15" s="642" t="s">
        <v>117</v>
      </c>
      <c r="H15" s="642" t="s">
        <v>117</v>
      </c>
      <c r="I15" s="632" t="s">
        <v>2085</v>
      </c>
      <c r="J15" s="642" t="s">
        <v>117</v>
      </c>
    </row>
    <row r="16" spans="1:10" ht="15.5">
      <c r="A16" s="643" t="s">
        <v>2103</v>
      </c>
      <c r="B16" s="642" t="s">
        <v>2104</v>
      </c>
      <c r="C16" s="642" t="s">
        <v>2105</v>
      </c>
      <c r="D16" s="642" t="s">
        <v>117</v>
      </c>
      <c r="E16" s="642" t="s">
        <v>117</v>
      </c>
      <c r="F16" s="642" t="s">
        <v>117</v>
      </c>
      <c r="G16" s="642" t="s">
        <v>117</v>
      </c>
      <c r="H16" s="642" t="s">
        <v>117</v>
      </c>
      <c r="I16" s="661">
        <v>0.21</v>
      </c>
      <c r="J16" s="642" t="s">
        <v>117</v>
      </c>
    </row>
    <row r="17" spans="1:10" ht="15.5">
      <c r="A17" s="643" t="s">
        <v>2106</v>
      </c>
      <c r="B17" s="659">
        <v>112</v>
      </c>
      <c r="C17" s="642" t="s">
        <v>2105</v>
      </c>
      <c r="D17" s="642" t="s">
        <v>117</v>
      </c>
      <c r="E17" s="642" t="s">
        <v>117</v>
      </c>
      <c r="F17" s="642" t="s">
        <v>117</v>
      </c>
      <c r="G17" s="642" t="s">
        <v>117</v>
      </c>
      <c r="H17" s="642" t="s">
        <v>117</v>
      </c>
      <c r="I17" s="642" t="s">
        <v>2107</v>
      </c>
      <c r="J17" s="642" t="s">
        <v>117</v>
      </c>
    </row>
    <row r="18" spans="1:10" ht="15.5">
      <c r="A18" s="643" t="s">
        <v>2108</v>
      </c>
      <c r="B18" s="642" t="s">
        <v>2109</v>
      </c>
      <c r="C18" s="659">
        <v>50</v>
      </c>
      <c r="D18" s="642" t="s">
        <v>117</v>
      </c>
      <c r="E18" s="642" t="s">
        <v>117</v>
      </c>
      <c r="F18" s="642" t="s">
        <v>117</v>
      </c>
      <c r="G18" s="642" t="s">
        <v>117</v>
      </c>
      <c r="H18" s="642" t="s">
        <v>117</v>
      </c>
      <c r="I18" s="642" t="s">
        <v>2110</v>
      </c>
      <c r="J18" s="642" t="s">
        <v>117</v>
      </c>
    </row>
    <row r="19" spans="1:10" ht="15.5">
      <c r="A19" s="628" t="s">
        <v>2111</v>
      </c>
      <c r="B19" s="632" t="s">
        <v>2112</v>
      </c>
      <c r="C19" s="659">
        <v>45</v>
      </c>
      <c r="D19" s="642" t="s">
        <v>117</v>
      </c>
      <c r="E19" s="642" t="s">
        <v>117</v>
      </c>
      <c r="F19" s="642" t="s">
        <v>117</v>
      </c>
      <c r="G19" s="642" t="s">
        <v>117</v>
      </c>
      <c r="H19" s="642" t="s">
        <v>117</v>
      </c>
      <c r="I19" s="632" t="s">
        <v>2114</v>
      </c>
      <c r="J19" s="642" t="s">
        <v>117</v>
      </c>
    </row>
    <row r="20" spans="1:10" ht="15.5">
      <c r="A20" s="643" t="s">
        <v>2115</v>
      </c>
      <c r="B20" s="659">
        <v>94.56</v>
      </c>
      <c r="C20" s="642" t="s">
        <v>2116</v>
      </c>
      <c r="D20" s="642" t="s">
        <v>117</v>
      </c>
      <c r="E20" s="642" t="s">
        <v>117</v>
      </c>
      <c r="F20" s="642" t="s">
        <v>117</v>
      </c>
      <c r="G20" s="642" t="s">
        <v>117</v>
      </c>
      <c r="H20" s="642" t="s">
        <v>117</v>
      </c>
      <c r="I20" s="642" t="s">
        <v>2117</v>
      </c>
      <c r="J20" s="642" t="s">
        <v>117</v>
      </c>
    </row>
    <row r="21" spans="1:10" ht="15.5">
      <c r="A21" s="643" t="s">
        <v>2118</v>
      </c>
      <c r="B21" s="642" t="s">
        <v>2085</v>
      </c>
      <c r="C21" s="642" t="s">
        <v>2119</v>
      </c>
      <c r="D21" s="642" t="s">
        <v>117</v>
      </c>
      <c r="E21" s="642" t="s">
        <v>117</v>
      </c>
      <c r="F21" s="642" t="s">
        <v>117</v>
      </c>
      <c r="G21" s="642" t="s">
        <v>117</v>
      </c>
      <c r="H21" s="642" t="s">
        <v>117</v>
      </c>
      <c r="I21" s="661">
        <v>0.14000000000000001</v>
      </c>
      <c r="J21" s="642" t="s">
        <v>117</v>
      </c>
    </row>
    <row r="22" spans="1:10" ht="15.5">
      <c r="A22" s="643" t="s">
        <v>2121</v>
      </c>
      <c r="B22" s="659">
        <v>85</v>
      </c>
      <c r="C22" s="642" t="s">
        <v>2122</v>
      </c>
      <c r="D22" s="642" t="s">
        <v>117</v>
      </c>
      <c r="E22" s="642" t="s">
        <v>117</v>
      </c>
      <c r="F22" s="642" t="s">
        <v>117</v>
      </c>
      <c r="G22" s="642" t="s">
        <v>117</v>
      </c>
      <c r="H22" s="642" t="s">
        <v>117</v>
      </c>
      <c r="I22" s="642" t="s">
        <v>2123</v>
      </c>
      <c r="J22" s="642" t="s">
        <v>117</v>
      </c>
    </row>
    <row r="23" spans="1:10" ht="15.5">
      <c r="A23" s="643" t="s">
        <v>2124</v>
      </c>
      <c r="B23" s="644" t="s">
        <v>2125</v>
      </c>
      <c r="C23" s="645">
        <v>50</v>
      </c>
      <c r="D23" s="642" t="s">
        <v>117</v>
      </c>
      <c r="E23" s="642" t="s">
        <v>117</v>
      </c>
      <c r="F23" s="642" t="s">
        <v>117</v>
      </c>
      <c r="G23" s="642" t="s">
        <v>117</v>
      </c>
      <c r="H23" s="642" t="s">
        <v>117</v>
      </c>
      <c r="I23" s="642" t="s">
        <v>2123</v>
      </c>
      <c r="J23" s="642" t="s">
        <v>117</v>
      </c>
    </row>
    <row r="24" spans="1:10" ht="15.5">
      <c r="A24" s="643" t="s">
        <v>2126</v>
      </c>
      <c r="B24" s="645">
        <v>95</v>
      </c>
      <c r="C24" s="632" t="s">
        <v>2085</v>
      </c>
      <c r="D24" s="642" t="s">
        <v>117</v>
      </c>
      <c r="E24" s="642" t="s">
        <v>117</v>
      </c>
      <c r="F24" s="642" t="s">
        <v>117</v>
      </c>
      <c r="G24" s="642" t="s">
        <v>117</v>
      </c>
      <c r="H24" s="642" t="s">
        <v>117</v>
      </c>
      <c r="I24" s="632" t="s">
        <v>2085</v>
      </c>
      <c r="J24" s="642" t="s">
        <v>117</v>
      </c>
    </row>
    <row r="25" spans="1:10" ht="15.5">
      <c r="A25" s="643" t="s">
        <v>2127</v>
      </c>
      <c r="B25" s="644" t="s">
        <v>2128</v>
      </c>
      <c r="C25" s="642" t="s">
        <v>2129</v>
      </c>
      <c r="D25" s="642" t="s">
        <v>117</v>
      </c>
      <c r="E25" s="642" t="s">
        <v>117</v>
      </c>
      <c r="F25" s="642" t="s">
        <v>117</v>
      </c>
      <c r="G25" s="642" t="s">
        <v>117</v>
      </c>
      <c r="H25" s="642" t="s">
        <v>117</v>
      </c>
      <c r="I25" s="646">
        <v>0.13</v>
      </c>
      <c r="J25" s="642" t="s">
        <v>117</v>
      </c>
    </row>
    <row r="26" spans="1:10" ht="15.5">
      <c r="A26" s="643" t="s">
        <v>2130</v>
      </c>
      <c r="B26" s="644" t="s">
        <v>2131</v>
      </c>
      <c r="C26" s="642" t="s">
        <v>2132</v>
      </c>
      <c r="D26" s="642" t="s">
        <v>117</v>
      </c>
      <c r="E26" s="642" t="s">
        <v>117</v>
      </c>
      <c r="F26" s="642" t="s">
        <v>117</v>
      </c>
      <c r="G26" s="642" t="s">
        <v>117</v>
      </c>
      <c r="H26" s="642" t="s">
        <v>117</v>
      </c>
      <c r="I26" s="642" t="s">
        <v>2133</v>
      </c>
      <c r="J26" s="642" t="s">
        <v>117</v>
      </c>
    </row>
    <row r="27" spans="1:10" ht="15.5">
      <c r="A27" s="643" t="s">
        <v>2134</v>
      </c>
      <c r="B27" s="644" t="s">
        <v>2135</v>
      </c>
      <c r="C27" s="642" t="s">
        <v>2136</v>
      </c>
      <c r="D27" s="642" t="s">
        <v>117</v>
      </c>
      <c r="E27" s="642" t="s">
        <v>117</v>
      </c>
      <c r="F27" s="642" t="s">
        <v>117</v>
      </c>
      <c r="G27" s="642" t="s">
        <v>117</v>
      </c>
      <c r="H27" s="642" t="s">
        <v>117</v>
      </c>
      <c r="I27" s="642" t="s">
        <v>2133</v>
      </c>
      <c r="J27" s="642" t="s">
        <v>117</v>
      </c>
    </row>
    <row r="28" spans="1:10" ht="15.5">
      <c r="A28" s="643" t="s">
        <v>2137</v>
      </c>
      <c r="B28" s="647" t="s">
        <v>2138</v>
      </c>
      <c r="C28" s="647" t="s">
        <v>2085</v>
      </c>
      <c r="D28" s="642" t="s">
        <v>117</v>
      </c>
      <c r="E28" s="642" t="s">
        <v>117</v>
      </c>
      <c r="F28" s="642" t="s">
        <v>117</v>
      </c>
      <c r="G28" s="642" t="s">
        <v>117</v>
      </c>
      <c r="H28" s="642" t="s">
        <v>117</v>
      </c>
      <c r="I28" s="647" t="s">
        <v>2085</v>
      </c>
      <c r="J28" s="642" t="s">
        <v>117</v>
      </c>
    </row>
    <row r="29" spans="1:10" ht="15.5">
      <c r="A29" s="643" t="s">
        <v>2139</v>
      </c>
      <c r="B29" s="644" t="s">
        <v>2140</v>
      </c>
      <c r="C29" s="642" t="s">
        <v>2141</v>
      </c>
      <c r="D29" s="642" t="s">
        <v>117</v>
      </c>
      <c r="E29" s="642" t="s">
        <v>117</v>
      </c>
      <c r="F29" s="642" t="s">
        <v>117</v>
      </c>
      <c r="G29" s="642" t="s">
        <v>117</v>
      </c>
      <c r="H29" s="642" t="s">
        <v>117</v>
      </c>
      <c r="I29" s="647" t="s">
        <v>2085</v>
      </c>
      <c r="J29" s="642" t="s">
        <v>117</v>
      </c>
    </row>
    <row r="30" spans="1:10" ht="15.5">
      <c r="A30" s="643" t="s">
        <v>2142</v>
      </c>
      <c r="B30" s="644" t="s">
        <v>2143</v>
      </c>
      <c r="C30" s="642" t="s">
        <v>2144</v>
      </c>
      <c r="D30" s="642" t="s">
        <v>117</v>
      </c>
      <c r="E30" s="642" t="s">
        <v>117</v>
      </c>
      <c r="F30" s="642" t="s">
        <v>117</v>
      </c>
      <c r="G30" s="642" t="s">
        <v>117</v>
      </c>
      <c r="H30" s="642" t="s">
        <v>117</v>
      </c>
      <c r="I30" s="647" t="s">
        <v>2085</v>
      </c>
      <c r="J30" s="642" t="s">
        <v>117</v>
      </c>
    </row>
    <row r="31" spans="1:10" ht="15.5">
      <c r="A31" s="643" t="s">
        <v>2145</v>
      </c>
      <c r="B31" s="642" t="s">
        <v>2085</v>
      </c>
      <c r="C31" s="659">
        <v>60</v>
      </c>
      <c r="D31" s="642" t="s">
        <v>117</v>
      </c>
      <c r="E31" s="642" t="s">
        <v>117</v>
      </c>
      <c r="F31" s="642" t="s">
        <v>117</v>
      </c>
      <c r="G31" s="642" t="s">
        <v>117</v>
      </c>
      <c r="H31" s="642" t="s">
        <v>117</v>
      </c>
      <c r="I31" s="647" t="s">
        <v>2085</v>
      </c>
      <c r="J31" s="642" t="s">
        <v>117</v>
      </c>
    </row>
    <row r="32" spans="1:10" ht="15.5">
      <c r="A32" s="643" t="s">
        <v>2146</v>
      </c>
      <c r="B32" s="642" t="s">
        <v>2085</v>
      </c>
      <c r="C32" s="644" t="s">
        <v>2085</v>
      </c>
      <c r="D32" s="642" t="s">
        <v>117</v>
      </c>
      <c r="E32" s="642" t="s">
        <v>117</v>
      </c>
      <c r="F32" s="642" t="s">
        <v>117</v>
      </c>
      <c r="G32" s="642" t="s">
        <v>117</v>
      </c>
      <c r="H32" s="642" t="s">
        <v>117</v>
      </c>
      <c r="I32" s="647" t="s">
        <v>2085</v>
      </c>
      <c r="J32" s="642" t="s">
        <v>117</v>
      </c>
    </row>
    <row r="33" spans="1:10" ht="15.5">
      <c r="A33" s="643" t="s">
        <v>2147</v>
      </c>
      <c r="B33" s="642" t="s">
        <v>2085</v>
      </c>
      <c r="C33" s="644" t="s">
        <v>2148</v>
      </c>
      <c r="D33" s="642" t="s">
        <v>117</v>
      </c>
      <c r="E33" s="642" t="s">
        <v>117</v>
      </c>
      <c r="F33" s="642" t="s">
        <v>117</v>
      </c>
      <c r="G33" s="642" t="s">
        <v>117</v>
      </c>
      <c r="H33" s="642" t="s">
        <v>117</v>
      </c>
      <c r="I33" s="662">
        <v>0.1</v>
      </c>
      <c r="J33" s="642" t="s">
        <v>117</v>
      </c>
    </row>
    <row r="34" spans="1:10" ht="15.5">
      <c r="A34" s="643" t="s">
        <v>2149</v>
      </c>
      <c r="B34" s="642" t="s">
        <v>2085</v>
      </c>
      <c r="C34" s="659">
        <v>45</v>
      </c>
      <c r="D34" s="642" t="s">
        <v>117</v>
      </c>
      <c r="E34" s="642" t="s">
        <v>117</v>
      </c>
      <c r="F34" s="642" t="s">
        <v>117</v>
      </c>
      <c r="G34" s="642" t="s">
        <v>117</v>
      </c>
      <c r="H34" s="642" t="s">
        <v>117</v>
      </c>
      <c r="I34" s="662">
        <v>0.08</v>
      </c>
      <c r="J34" s="642" t="s">
        <v>117</v>
      </c>
    </row>
    <row r="35" spans="1:10" ht="15.5">
      <c r="A35" s="643" t="s">
        <v>2151</v>
      </c>
      <c r="B35" s="642" t="s">
        <v>2152</v>
      </c>
      <c r="C35" s="644" t="s">
        <v>2153</v>
      </c>
      <c r="D35" s="642" t="s">
        <v>117</v>
      </c>
      <c r="E35" s="642" t="s">
        <v>117</v>
      </c>
      <c r="F35" s="642" t="s">
        <v>117</v>
      </c>
      <c r="G35" s="642" t="s">
        <v>117</v>
      </c>
      <c r="H35" s="642" t="s">
        <v>117</v>
      </c>
      <c r="I35" s="647" t="s">
        <v>2154</v>
      </c>
      <c r="J35" s="642" t="s">
        <v>117</v>
      </c>
    </row>
    <row r="36" spans="1:10" ht="15.5">
      <c r="A36" s="643" t="s">
        <v>2155</v>
      </c>
      <c r="B36" s="642" t="s">
        <v>2156</v>
      </c>
      <c r="C36" s="644" t="s">
        <v>2157</v>
      </c>
      <c r="D36" s="642" t="s">
        <v>117</v>
      </c>
      <c r="E36" s="642" t="s">
        <v>117</v>
      </c>
      <c r="F36" s="642" t="s">
        <v>117</v>
      </c>
      <c r="G36" s="642" t="s">
        <v>117</v>
      </c>
      <c r="H36" s="642" t="s">
        <v>117</v>
      </c>
      <c r="I36" s="647" t="s">
        <v>2158</v>
      </c>
      <c r="J36" s="642" t="s">
        <v>117</v>
      </c>
    </row>
    <row r="37" spans="1:10" ht="15.5">
      <c r="A37" s="643" t="s">
        <v>2159</v>
      </c>
      <c r="B37" s="642" t="s">
        <v>2160</v>
      </c>
      <c r="C37" s="644" t="s">
        <v>2161</v>
      </c>
      <c r="D37" s="642" t="s">
        <v>117</v>
      </c>
      <c r="E37" s="642" t="s">
        <v>117</v>
      </c>
      <c r="F37" s="642" t="s">
        <v>117</v>
      </c>
      <c r="G37" s="642" t="s">
        <v>117</v>
      </c>
      <c r="H37" s="642" t="s">
        <v>117</v>
      </c>
      <c r="I37" s="647" t="s">
        <v>2158</v>
      </c>
      <c r="J37" s="642" t="s">
        <v>117</v>
      </c>
    </row>
    <row r="38" spans="1:10" ht="15.5">
      <c r="A38" s="643" t="s">
        <v>2162</v>
      </c>
      <c r="B38" s="642" t="s">
        <v>2085</v>
      </c>
      <c r="C38" s="644" t="s">
        <v>2163</v>
      </c>
      <c r="D38" s="642" t="s">
        <v>117</v>
      </c>
      <c r="E38" s="642" t="s">
        <v>117</v>
      </c>
      <c r="F38" s="642" t="s">
        <v>117</v>
      </c>
      <c r="G38" s="642" t="s">
        <v>117</v>
      </c>
      <c r="H38" s="642" t="s">
        <v>117</v>
      </c>
      <c r="I38" s="663">
        <v>0.06</v>
      </c>
      <c r="J38" s="642" t="s">
        <v>117</v>
      </c>
    </row>
    <row r="39" spans="1:10" ht="15.5">
      <c r="A39" s="643" t="s">
        <v>2164</v>
      </c>
      <c r="B39" s="642" t="s">
        <v>2085</v>
      </c>
      <c r="C39" s="644" t="s">
        <v>2085</v>
      </c>
      <c r="D39" s="642" t="s">
        <v>117</v>
      </c>
      <c r="E39" s="642" t="s">
        <v>117</v>
      </c>
      <c r="F39" s="642" t="s">
        <v>117</v>
      </c>
      <c r="G39" s="642" t="s">
        <v>117</v>
      </c>
      <c r="H39" s="642" t="s">
        <v>117</v>
      </c>
      <c r="I39" s="647" t="s">
        <v>2085</v>
      </c>
      <c r="J39" s="642" t="s">
        <v>117</v>
      </c>
    </row>
    <row r="40" spans="1:10" ht="15.5">
      <c r="A40" s="643" t="s">
        <v>2165</v>
      </c>
      <c r="B40" s="642" t="s">
        <v>2085</v>
      </c>
      <c r="C40" s="644" t="s">
        <v>2085</v>
      </c>
      <c r="D40" s="642" t="s">
        <v>117</v>
      </c>
      <c r="E40" s="642" t="s">
        <v>117</v>
      </c>
      <c r="F40" s="642" t="s">
        <v>117</v>
      </c>
      <c r="G40" s="642" t="s">
        <v>117</v>
      </c>
      <c r="H40" s="642" t="s">
        <v>117</v>
      </c>
      <c r="I40" s="647" t="s">
        <v>2085</v>
      </c>
      <c r="J40" s="642" t="s">
        <v>117</v>
      </c>
    </row>
    <row r="41" spans="1:10" ht="15.5">
      <c r="A41" s="643" t="s">
        <v>2166</v>
      </c>
      <c r="B41" s="642" t="s">
        <v>2085</v>
      </c>
      <c r="C41" s="644" t="s">
        <v>2085</v>
      </c>
      <c r="D41" s="642" t="s">
        <v>117</v>
      </c>
      <c r="E41" s="642" t="s">
        <v>117</v>
      </c>
      <c r="F41" s="642" t="s">
        <v>117</v>
      </c>
      <c r="G41" s="642" t="s">
        <v>117</v>
      </c>
      <c r="H41" s="642" t="s">
        <v>117</v>
      </c>
      <c r="I41" s="647" t="s">
        <v>2085</v>
      </c>
      <c r="J41" s="642" t="s">
        <v>117</v>
      </c>
    </row>
    <row r="42" spans="1:10" ht="15.5">
      <c r="A42" s="643" t="s">
        <v>2167</v>
      </c>
      <c r="B42" s="642" t="s">
        <v>2085</v>
      </c>
      <c r="C42" s="644" t="s">
        <v>2085</v>
      </c>
      <c r="D42" s="642" t="s">
        <v>117</v>
      </c>
      <c r="E42" s="642" t="s">
        <v>117</v>
      </c>
      <c r="F42" s="642" t="s">
        <v>117</v>
      </c>
      <c r="G42" s="642" t="s">
        <v>117</v>
      </c>
      <c r="H42" s="642" t="s">
        <v>117</v>
      </c>
      <c r="I42" s="647" t="s">
        <v>2168</v>
      </c>
      <c r="J42" s="642" t="s">
        <v>117</v>
      </c>
    </row>
    <row r="43" spans="1:10" ht="15.5">
      <c r="A43" s="643" t="s">
        <v>2169</v>
      </c>
      <c r="B43" s="642" t="s">
        <v>2085</v>
      </c>
      <c r="C43" s="644" t="s">
        <v>2085</v>
      </c>
      <c r="D43" s="642" t="s">
        <v>117</v>
      </c>
      <c r="E43" s="642" t="s">
        <v>117</v>
      </c>
      <c r="F43" s="642" t="s">
        <v>117</v>
      </c>
      <c r="G43" s="642" t="s">
        <v>117</v>
      </c>
      <c r="H43" s="642" t="s">
        <v>117</v>
      </c>
      <c r="I43" s="647" t="s">
        <v>2085</v>
      </c>
      <c r="J43" s="642" t="s">
        <v>117</v>
      </c>
    </row>
    <row r="44" spans="1:10" ht="15.5">
      <c r="A44" s="643" t="s">
        <v>2170</v>
      </c>
      <c r="B44" s="642" t="s">
        <v>2085</v>
      </c>
      <c r="C44" s="644" t="s">
        <v>2171</v>
      </c>
      <c r="D44" s="644" t="s">
        <v>2172</v>
      </c>
      <c r="E44" s="659">
        <v>38</v>
      </c>
      <c r="F44" s="642" t="s">
        <v>117</v>
      </c>
      <c r="G44" s="642" t="s">
        <v>117</v>
      </c>
      <c r="H44" s="642" t="s">
        <v>117</v>
      </c>
      <c r="I44" s="647" t="s">
        <v>2085</v>
      </c>
      <c r="J44" s="642" t="s">
        <v>117</v>
      </c>
    </row>
    <row r="45" spans="1:10" ht="15.5">
      <c r="A45" s="643" t="s">
        <v>2173</v>
      </c>
      <c r="B45" s="642" t="s">
        <v>2085</v>
      </c>
      <c r="C45" s="644" t="s">
        <v>2085</v>
      </c>
      <c r="D45" s="644" t="s">
        <v>2085</v>
      </c>
      <c r="E45" s="659">
        <v>40</v>
      </c>
      <c r="F45" s="642" t="s">
        <v>117</v>
      </c>
      <c r="G45" s="644" t="s">
        <v>2085</v>
      </c>
      <c r="H45" s="644" t="s">
        <v>2085</v>
      </c>
      <c r="I45" s="647" t="s">
        <v>2085</v>
      </c>
      <c r="J45" s="642" t="s">
        <v>117</v>
      </c>
    </row>
    <row r="46" spans="1:10" ht="15.5">
      <c r="A46" s="643" t="s">
        <v>2174</v>
      </c>
      <c r="B46" s="642" t="s">
        <v>2085</v>
      </c>
      <c r="C46" s="644" t="s">
        <v>2175</v>
      </c>
      <c r="D46" s="644" t="s">
        <v>2085</v>
      </c>
      <c r="E46" s="659">
        <v>40</v>
      </c>
      <c r="F46" s="642" t="s">
        <v>117</v>
      </c>
      <c r="G46" s="644" t="s">
        <v>2085</v>
      </c>
      <c r="H46" s="644" t="s">
        <v>2085</v>
      </c>
      <c r="I46" s="647" t="s">
        <v>2085</v>
      </c>
      <c r="J46" s="642" t="s">
        <v>117</v>
      </c>
    </row>
    <row r="47" spans="1:10" ht="15.5">
      <c r="A47" s="643" t="s">
        <v>2176</v>
      </c>
      <c r="B47" s="642" t="s">
        <v>2085</v>
      </c>
      <c r="C47" s="642" t="s">
        <v>2085</v>
      </c>
      <c r="D47" s="642" t="s">
        <v>2085</v>
      </c>
      <c r="E47" s="642" t="s">
        <v>2085</v>
      </c>
      <c r="F47" s="642" t="s">
        <v>117</v>
      </c>
      <c r="G47" s="644" t="s">
        <v>2085</v>
      </c>
      <c r="H47" s="644" t="s">
        <v>2085</v>
      </c>
      <c r="I47" s="642" t="s">
        <v>2085</v>
      </c>
      <c r="J47" s="642" t="s">
        <v>117</v>
      </c>
    </row>
    <row r="48" spans="1:10" ht="15.5">
      <c r="A48" s="643" t="s">
        <v>2177</v>
      </c>
      <c r="B48" s="642" t="s">
        <v>2085</v>
      </c>
      <c r="C48" s="642" t="s">
        <v>2085</v>
      </c>
      <c r="D48" s="642" t="s">
        <v>2085</v>
      </c>
      <c r="E48" s="642" t="s">
        <v>2085</v>
      </c>
      <c r="F48" s="642" t="s">
        <v>117</v>
      </c>
      <c r="G48" s="659">
        <v>35</v>
      </c>
      <c r="H48" s="644" t="s">
        <v>2085</v>
      </c>
      <c r="I48" s="642" t="s">
        <v>2085</v>
      </c>
      <c r="J48" s="642" t="s">
        <v>117</v>
      </c>
    </row>
    <row r="49" spans="1:10" ht="15.5">
      <c r="A49" s="643" t="s">
        <v>2178</v>
      </c>
      <c r="B49" s="642" t="s">
        <v>2085</v>
      </c>
      <c r="C49" s="644" t="s">
        <v>2179</v>
      </c>
      <c r="D49" s="642" t="s">
        <v>2085</v>
      </c>
      <c r="E49" s="644" t="s">
        <v>2180</v>
      </c>
      <c r="F49" s="642" t="s">
        <v>117</v>
      </c>
      <c r="G49" s="642" t="s">
        <v>2085</v>
      </c>
      <c r="H49" s="644" t="s">
        <v>2085</v>
      </c>
      <c r="I49" s="642" t="s">
        <v>2085</v>
      </c>
      <c r="J49" s="642" t="s">
        <v>117</v>
      </c>
    </row>
    <row r="50" spans="1:10" ht="15.5">
      <c r="A50" s="643" t="s">
        <v>2181</v>
      </c>
      <c r="B50" s="642" t="s">
        <v>2085</v>
      </c>
      <c r="C50" s="644" t="s">
        <v>2179</v>
      </c>
      <c r="D50" s="642" t="s">
        <v>2085</v>
      </c>
      <c r="E50" s="644" t="s">
        <v>2182</v>
      </c>
      <c r="F50" s="642" t="s">
        <v>117</v>
      </c>
      <c r="G50" s="642" t="s">
        <v>2085</v>
      </c>
      <c r="H50" s="644" t="s">
        <v>2085</v>
      </c>
      <c r="I50" s="642" t="s">
        <v>2085</v>
      </c>
      <c r="J50" s="642" t="s">
        <v>117</v>
      </c>
    </row>
    <row r="51" spans="1:10" ht="15.5">
      <c r="A51" s="643" t="s">
        <v>2183</v>
      </c>
      <c r="B51" s="642" t="s">
        <v>2184</v>
      </c>
      <c r="C51" s="644" t="s">
        <v>2185</v>
      </c>
      <c r="D51" s="642" t="s">
        <v>2085</v>
      </c>
      <c r="E51" s="644" t="s">
        <v>2186</v>
      </c>
      <c r="F51" s="642" t="s">
        <v>117</v>
      </c>
      <c r="G51" s="642" t="s">
        <v>2085</v>
      </c>
      <c r="H51" s="644" t="s">
        <v>2085</v>
      </c>
      <c r="I51" s="642" t="s">
        <v>2085</v>
      </c>
      <c r="J51" s="642" t="s">
        <v>117</v>
      </c>
    </row>
    <row r="52" spans="1:10" ht="15.5">
      <c r="A52" s="643" t="s">
        <v>2187</v>
      </c>
      <c r="B52" s="642" t="s">
        <v>2085</v>
      </c>
      <c r="C52" s="644" t="s">
        <v>2085</v>
      </c>
      <c r="D52" s="644" t="s">
        <v>2085</v>
      </c>
      <c r="E52" s="642" t="s">
        <v>2188</v>
      </c>
      <c r="F52" s="642" t="s">
        <v>117</v>
      </c>
      <c r="G52" s="644" t="s">
        <v>2085</v>
      </c>
      <c r="H52" s="644" t="s">
        <v>2085</v>
      </c>
      <c r="I52" s="661">
        <v>7.0000000000000007E-2</v>
      </c>
      <c r="J52" s="642" t="s">
        <v>117</v>
      </c>
    </row>
    <row r="53" spans="1:10" ht="15.5">
      <c r="A53" s="643" t="s">
        <v>2189</v>
      </c>
      <c r="B53" s="642" t="s">
        <v>2085</v>
      </c>
      <c r="C53" s="642" t="s">
        <v>2085</v>
      </c>
      <c r="D53" s="642" t="s">
        <v>2085</v>
      </c>
      <c r="E53" s="642" t="s">
        <v>2085</v>
      </c>
      <c r="F53" s="642" t="s">
        <v>117</v>
      </c>
      <c r="G53" s="642" t="s">
        <v>2085</v>
      </c>
      <c r="H53" s="644" t="s">
        <v>2085</v>
      </c>
      <c r="I53" s="642" t="s">
        <v>2085</v>
      </c>
      <c r="J53" s="642" t="s">
        <v>117</v>
      </c>
    </row>
    <row r="54" spans="1:10" ht="15.5">
      <c r="A54" s="643" t="s">
        <v>2190</v>
      </c>
      <c r="B54" s="642" t="s">
        <v>2085</v>
      </c>
      <c r="C54" s="642" t="s">
        <v>2085</v>
      </c>
      <c r="D54" s="642" t="s">
        <v>2085</v>
      </c>
      <c r="E54" s="642" t="s">
        <v>2085</v>
      </c>
      <c r="F54" s="642" t="s">
        <v>117</v>
      </c>
      <c r="G54" s="642" t="s">
        <v>2085</v>
      </c>
      <c r="H54" s="644" t="s">
        <v>2085</v>
      </c>
      <c r="I54" s="642" t="s">
        <v>2085</v>
      </c>
      <c r="J54" s="642" t="s">
        <v>117</v>
      </c>
    </row>
    <row r="55" spans="1:10" ht="15.5">
      <c r="A55" s="643" t="s">
        <v>2191</v>
      </c>
      <c r="B55" s="661">
        <v>26</v>
      </c>
      <c r="C55" s="644" t="s">
        <v>2085</v>
      </c>
      <c r="D55" s="642" t="s">
        <v>2085</v>
      </c>
      <c r="E55" s="644" t="s">
        <v>2085</v>
      </c>
      <c r="F55" s="642" t="s">
        <v>117</v>
      </c>
      <c r="G55" s="642" t="s">
        <v>2085</v>
      </c>
      <c r="H55" s="644" t="s">
        <v>2085</v>
      </c>
      <c r="I55" s="661">
        <v>7.0000000000000007E-2</v>
      </c>
      <c r="J55" s="642" t="s">
        <v>117</v>
      </c>
    </row>
    <row r="56" spans="1:10" ht="15.5">
      <c r="A56" s="643" t="s">
        <v>2192</v>
      </c>
      <c r="B56" s="659">
        <v>26</v>
      </c>
      <c r="C56" s="644" t="s">
        <v>2085</v>
      </c>
      <c r="D56" s="644" t="s">
        <v>2085</v>
      </c>
      <c r="E56" s="644" t="s">
        <v>2085</v>
      </c>
      <c r="F56" s="642" t="s">
        <v>117</v>
      </c>
      <c r="G56" s="644" t="s">
        <v>2085</v>
      </c>
      <c r="H56" s="644" t="s">
        <v>2085</v>
      </c>
      <c r="I56" s="659">
        <v>7.0000000000000007E-2</v>
      </c>
      <c r="J56" s="642" t="s">
        <v>117</v>
      </c>
    </row>
    <row r="57" spans="1:10" ht="15.5">
      <c r="A57" s="643" t="s">
        <v>2193</v>
      </c>
      <c r="B57" s="642" t="s">
        <v>2085</v>
      </c>
      <c r="C57" s="642" t="s">
        <v>2085</v>
      </c>
      <c r="D57" s="642" t="s">
        <v>2085</v>
      </c>
      <c r="E57" s="642" t="s">
        <v>2085</v>
      </c>
      <c r="F57" s="642" t="s">
        <v>117</v>
      </c>
      <c r="G57" s="642" t="s">
        <v>2085</v>
      </c>
      <c r="H57" s="644" t="s">
        <v>2085</v>
      </c>
      <c r="I57" s="642" t="s">
        <v>2085</v>
      </c>
      <c r="J57" s="642" t="s">
        <v>117</v>
      </c>
    </row>
    <row r="58" spans="1:10" ht="15.5">
      <c r="A58" s="643" t="s">
        <v>2194</v>
      </c>
      <c r="B58" s="642" t="s">
        <v>2085</v>
      </c>
      <c r="C58" s="642" t="s">
        <v>2085</v>
      </c>
      <c r="D58" s="642" t="s">
        <v>2085</v>
      </c>
      <c r="E58" s="642" t="s">
        <v>2085</v>
      </c>
      <c r="F58" s="642" t="s">
        <v>117</v>
      </c>
      <c r="G58" s="642" t="s">
        <v>2085</v>
      </c>
      <c r="H58" s="644" t="s">
        <v>2085</v>
      </c>
      <c r="I58" s="642" t="s">
        <v>2085</v>
      </c>
      <c r="J58" s="642" t="s">
        <v>117</v>
      </c>
    </row>
    <row r="59" spans="1:10" ht="15.5">
      <c r="A59" s="643" t="s">
        <v>2195</v>
      </c>
      <c r="B59" s="642" t="s">
        <v>2085</v>
      </c>
      <c r="C59" s="642" t="s">
        <v>2085</v>
      </c>
      <c r="D59" s="642" t="s">
        <v>117</v>
      </c>
      <c r="E59" s="642" t="s">
        <v>117</v>
      </c>
      <c r="F59" s="642" t="s">
        <v>2085</v>
      </c>
      <c r="G59" s="642" t="s">
        <v>2085</v>
      </c>
      <c r="H59" s="644" t="s">
        <v>2085</v>
      </c>
      <c r="I59" s="642" t="s">
        <v>2085</v>
      </c>
      <c r="J59" s="642" t="s">
        <v>117</v>
      </c>
    </row>
    <row r="60" spans="1:10" ht="15.5">
      <c r="A60" s="643" t="s">
        <v>2196</v>
      </c>
      <c r="B60" s="642" t="s">
        <v>2085</v>
      </c>
      <c r="C60" s="642" t="s">
        <v>2085</v>
      </c>
      <c r="D60" s="642" t="s">
        <v>117</v>
      </c>
      <c r="E60" s="642" t="s">
        <v>117</v>
      </c>
      <c r="F60" s="642" t="s">
        <v>2085</v>
      </c>
      <c r="G60" s="642" t="s">
        <v>2085</v>
      </c>
      <c r="H60" s="644" t="s">
        <v>2085</v>
      </c>
      <c r="I60" s="642" t="s">
        <v>2085</v>
      </c>
      <c r="J60" s="642" t="s">
        <v>117</v>
      </c>
    </row>
    <row r="61" spans="1:10" ht="15.5">
      <c r="A61" s="643" t="s">
        <v>2197</v>
      </c>
      <c r="B61" s="642" t="s">
        <v>2085</v>
      </c>
      <c r="C61" s="642" t="s">
        <v>2085</v>
      </c>
      <c r="D61" s="642" t="s">
        <v>117</v>
      </c>
      <c r="E61" s="642" t="s">
        <v>117</v>
      </c>
      <c r="F61" s="642" t="s">
        <v>2085</v>
      </c>
      <c r="G61" s="659">
        <v>24</v>
      </c>
      <c r="H61" s="644" t="s">
        <v>2085</v>
      </c>
      <c r="I61" s="642" t="s">
        <v>2085</v>
      </c>
      <c r="J61" s="642" t="s">
        <v>117</v>
      </c>
    </row>
    <row r="62" spans="1:10" ht="15.5">
      <c r="A62" s="643" t="s">
        <v>2199</v>
      </c>
      <c r="B62" s="642" t="s">
        <v>2085</v>
      </c>
      <c r="C62" s="642" t="s">
        <v>2085</v>
      </c>
      <c r="D62" s="642" t="s">
        <v>117</v>
      </c>
      <c r="E62" s="642" t="s">
        <v>117</v>
      </c>
      <c r="F62" s="642" t="s">
        <v>2085</v>
      </c>
      <c r="G62" s="642" t="s">
        <v>2085</v>
      </c>
      <c r="H62" s="644" t="s">
        <v>2085</v>
      </c>
      <c r="I62" s="642" t="s">
        <v>2085</v>
      </c>
      <c r="J62" s="642" t="s">
        <v>117</v>
      </c>
    </row>
    <row r="63" spans="1:10" ht="15.5">
      <c r="A63" s="643" t="s">
        <v>2200</v>
      </c>
      <c r="B63" s="642" t="s">
        <v>2085</v>
      </c>
      <c r="C63" s="642" t="s">
        <v>2085</v>
      </c>
      <c r="D63" s="642" t="s">
        <v>117</v>
      </c>
      <c r="E63" s="642" t="s">
        <v>117</v>
      </c>
      <c r="F63" s="642" t="s">
        <v>2085</v>
      </c>
      <c r="G63" s="642" t="s">
        <v>2085</v>
      </c>
      <c r="H63" s="644" t="s">
        <v>2085</v>
      </c>
      <c r="I63" s="642" t="s">
        <v>2085</v>
      </c>
      <c r="J63" s="642" t="s">
        <v>117</v>
      </c>
    </row>
    <row r="64" spans="1:10" ht="15.5">
      <c r="A64" s="643" t="s">
        <v>2201</v>
      </c>
      <c r="B64" s="642" t="s">
        <v>2085</v>
      </c>
      <c r="C64" s="642" t="s">
        <v>2085</v>
      </c>
      <c r="D64" s="642" t="s">
        <v>117</v>
      </c>
      <c r="E64" s="642" t="s">
        <v>117</v>
      </c>
      <c r="F64" s="642" t="s">
        <v>2085</v>
      </c>
      <c r="G64" s="642" t="s">
        <v>2085</v>
      </c>
      <c r="H64" s="644" t="s">
        <v>2085</v>
      </c>
      <c r="I64" s="642" t="s">
        <v>2085</v>
      </c>
      <c r="J64" s="642" t="s">
        <v>117</v>
      </c>
    </row>
    <row r="65" spans="1:10" ht="15.5">
      <c r="A65" s="643" t="s">
        <v>2202</v>
      </c>
      <c r="B65" s="642" t="s">
        <v>2085</v>
      </c>
      <c r="C65" s="642" t="s">
        <v>2085</v>
      </c>
      <c r="D65" s="642" t="s">
        <v>117</v>
      </c>
      <c r="E65" s="642" t="s">
        <v>117</v>
      </c>
      <c r="F65" s="642" t="s">
        <v>2085</v>
      </c>
      <c r="G65" s="642" t="s">
        <v>2085</v>
      </c>
      <c r="H65" s="644" t="s">
        <v>2085</v>
      </c>
      <c r="I65" s="648" t="s">
        <v>2203</v>
      </c>
      <c r="J65" s="642" t="s">
        <v>117</v>
      </c>
    </row>
    <row r="66" spans="1:10" ht="15.5">
      <c r="A66" s="643" t="s">
        <v>2204</v>
      </c>
      <c r="B66" s="642" t="s">
        <v>2085</v>
      </c>
      <c r="C66" s="642" t="s">
        <v>2085</v>
      </c>
      <c r="D66" s="642" t="s">
        <v>117</v>
      </c>
      <c r="E66" s="642" t="s">
        <v>117</v>
      </c>
      <c r="F66" s="642" t="s">
        <v>2085</v>
      </c>
      <c r="G66" s="642" t="s">
        <v>2085</v>
      </c>
      <c r="H66" s="644" t="s">
        <v>2085</v>
      </c>
      <c r="I66" s="642" t="s">
        <v>2085</v>
      </c>
      <c r="J66" s="642" t="s">
        <v>117</v>
      </c>
    </row>
    <row r="67" spans="1:10" ht="15.5">
      <c r="A67" s="643" t="s">
        <v>2205</v>
      </c>
      <c r="B67" s="642" t="s">
        <v>2085</v>
      </c>
      <c r="C67" s="642" t="s">
        <v>2085</v>
      </c>
      <c r="D67" s="642" t="s">
        <v>117</v>
      </c>
      <c r="E67" s="642" t="s">
        <v>117</v>
      </c>
      <c r="F67" s="642" t="s">
        <v>2085</v>
      </c>
      <c r="G67" s="642" t="s">
        <v>2085</v>
      </c>
      <c r="H67" s="644" t="s">
        <v>2085</v>
      </c>
      <c r="I67" s="642" t="s">
        <v>2085</v>
      </c>
      <c r="J67" s="642" t="s">
        <v>117</v>
      </c>
    </row>
    <row r="68" spans="1:10" ht="15.5">
      <c r="A68" s="643" t="s">
        <v>2206</v>
      </c>
      <c r="B68" s="642" t="s">
        <v>2085</v>
      </c>
      <c r="C68" s="642" t="s">
        <v>2085</v>
      </c>
      <c r="D68" s="642" t="s">
        <v>117</v>
      </c>
      <c r="E68" s="642" t="s">
        <v>117</v>
      </c>
      <c r="F68" s="642" t="s">
        <v>2085</v>
      </c>
      <c r="G68" s="642" t="s">
        <v>2085</v>
      </c>
      <c r="H68" s="644" t="s">
        <v>2085</v>
      </c>
      <c r="I68" s="642" t="s">
        <v>2085</v>
      </c>
      <c r="J68" s="642" t="s">
        <v>117</v>
      </c>
    </row>
    <row r="69" spans="1:10" ht="15.5">
      <c r="A69" s="643" t="s">
        <v>2207</v>
      </c>
      <c r="B69" s="642" t="s">
        <v>2085</v>
      </c>
      <c r="C69" s="642" t="s">
        <v>2085</v>
      </c>
      <c r="D69" s="642" t="s">
        <v>117</v>
      </c>
      <c r="E69" s="642" t="s">
        <v>117</v>
      </c>
      <c r="F69" s="642" t="s">
        <v>2085</v>
      </c>
      <c r="G69" s="659">
        <v>25</v>
      </c>
      <c r="H69" s="645">
        <v>30</v>
      </c>
      <c r="I69" s="642" t="s">
        <v>2085</v>
      </c>
      <c r="J69" s="642" t="s">
        <v>117</v>
      </c>
    </row>
    <row r="70" spans="1:10" ht="15.5">
      <c r="A70" s="643" t="s">
        <v>2210</v>
      </c>
      <c r="B70" s="642" t="s">
        <v>2085</v>
      </c>
      <c r="C70" s="642" t="s">
        <v>2085</v>
      </c>
      <c r="D70" s="642" t="s">
        <v>117</v>
      </c>
      <c r="E70" s="642" t="s">
        <v>117</v>
      </c>
      <c r="F70" s="642" t="s">
        <v>2085</v>
      </c>
      <c r="G70" s="642" t="s">
        <v>2085</v>
      </c>
      <c r="H70" s="642" t="s">
        <v>2085</v>
      </c>
      <c r="I70" s="659">
        <v>0.08</v>
      </c>
      <c r="J70" s="642" t="s">
        <v>117</v>
      </c>
    </row>
    <row r="71" spans="1:10" ht="15.5">
      <c r="A71" s="643" t="s">
        <v>2211</v>
      </c>
      <c r="B71" s="642" t="s">
        <v>2085</v>
      </c>
      <c r="C71" s="642" t="s">
        <v>2085</v>
      </c>
      <c r="D71" s="642" t="s">
        <v>117</v>
      </c>
      <c r="E71" s="642" t="s">
        <v>117</v>
      </c>
      <c r="F71" s="642" t="s">
        <v>2085</v>
      </c>
      <c r="G71" s="642" t="s">
        <v>2085</v>
      </c>
      <c r="H71" s="644" t="s">
        <v>2085</v>
      </c>
      <c r="I71" s="642" t="s">
        <v>2085</v>
      </c>
      <c r="J71" s="642" t="s">
        <v>117</v>
      </c>
    </row>
    <row r="72" spans="1:10" ht="15.5">
      <c r="A72" s="643" t="s">
        <v>2212</v>
      </c>
      <c r="B72" s="642" t="s">
        <v>2085</v>
      </c>
      <c r="C72" s="642" t="s">
        <v>2085</v>
      </c>
      <c r="D72" s="642" t="s">
        <v>117</v>
      </c>
      <c r="E72" s="642" t="s">
        <v>117</v>
      </c>
      <c r="F72" s="642" t="s">
        <v>2085</v>
      </c>
      <c r="G72" s="642" t="s">
        <v>2085</v>
      </c>
      <c r="H72" s="644" t="s">
        <v>2085</v>
      </c>
      <c r="I72" s="642" t="s">
        <v>2085</v>
      </c>
      <c r="J72" s="642" t="s">
        <v>117</v>
      </c>
    </row>
    <row r="73" spans="1:10" ht="15.5">
      <c r="A73" s="643" t="s">
        <v>2213</v>
      </c>
      <c r="B73" s="642" t="s">
        <v>2085</v>
      </c>
      <c r="C73" s="642" t="s">
        <v>2085</v>
      </c>
      <c r="D73" s="642" t="s">
        <v>117</v>
      </c>
      <c r="E73" s="642" t="s">
        <v>117</v>
      </c>
      <c r="F73" s="642" t="s">
        <v>2085</v>
      </c>
      <c r="G73" s="642" t="s">
        <v>2085</v>
      </c>
      <c r="H73" s="644" t="s">
        <v>2085</v>
      </c>
      <c r="I73" s="642" t="s">
        <v>2085</v>
      </c>
      <c r="J73" s="642" t="s">
        <v>117</v>
      </c>
    </row>
    <row r="74" spans="1:10" ht="15.5">
      <c r="A74" s="643" t="s">
        <v>2214</v>
      </c>
      <c r="B74" s="642" t="s">
        <v>2085</v>
      </c>
      <c r="C74" s="642" t="s">
        <v>2085</v>
      </c>
      <c r="D74" s="642" t="s">
        <v>117</v>
      </c>
      <c r="E74" s="642" t="s">
        <v>117</v>
      </c>
      <c r="F74" s="642" t="s">
        <v>2085</v>
      </c>
      <c r="G74" s="642" t="s">
        <v>2220</v>
      </c>
      <c r="H74" s="642" t="s">
        <v>2085</v>
      </c>
      <c r="I74" s="642" t="s">
        <v>2085</v>
      </c>
      <c r="J74" s="642" t="s">
        <v>117</v>
      </c>
    </row>
    <row r="75" spans="1:10" ht="15.5">
      <c r="A75" s="643" t="s">
        <v>2215</v>
      </c>
      <c r="B75" s="642" t="s">
        <v>2085</v>
      </c>
      <c r="C75" s="642" t="s">
        <v>2085</v>
      </c>
      <c r="D75" s="642" t="s">
        <v>117</v>
      </c>
      <c r="E75" s="642" t="s">
        <v>117</v>
      </c>
      <c r="F75" s="642" t="s">
        <v>2085</v>
      </c>
      <c r="G75" s="642" t="s">
        <v>2085</v>
      </c>
      <c r="H75" s="644" t="s">
        <v>2085</v>
      </c>
      <c r="I75" s="642" t="s">
        <v>2085</v>
      </c>
      <c r="J75" s="642" t="s">
        <v>117</v>
      </c>
    </row>
    <row r="76" spans="1:10" ht="15.5">
      <c r="A76" s="643" t="s">
        <v>2216</v>
      </c>
      <c r="B76" s="642" t="s">
        <v>2085</v>
      </c>
      <c r="C76" s="642" t="s">
        <v>2085</v>
      </c>
      <c r="D76" s="642" t="s">
        <v>117</v>
      </c>
      <c r="E76" s="642" t="s">
        <v>117</v>
      </c>
      <c r="F76" s="642" t="s">
        <v>2085</v>
      </c>
      <c r="G76" s="642" t="s">
        <v>2085</v>
      </c>
      <c r="H76" s="642" t="s">
        <v>2085</v>
      </c>
      <c r="I76" s="648" t="s">
        <v>2219</v>
      </c>
      <c r="J76" s="642" t="s">
        <v>117</v>
      </c>
    </row>
    <row r="77" spans="1:10" ht="15.5">
      <c r="A77" s="643" t="s">
        <v>2217</v>
      </c>
      <c r="B77" s="642" t="s">
        <v>2085</v>
      </c>
      <c r="C77" s="642" t="s">
        <v>2085</v>
      </c>
      <c r="D77" s="642" t="s">
        <v>117</v>
      </c>
      <c r="E77" s="642" t="s">
        <v>117</v>
      </c>
      <c r="F77" s="642" t="s">
        <v>2085</v>
      </c>
      <c r="G77" s="644" t="s">
        <v>2085</v>
      </c>
      <c r="H77" s="645" t="s">
        <v>2085</v>
      </c>
      <c r="I77" s="642" t="s">
        <v>2085</v>
      </c>
      <c r="J77" s="642" t="s">
        <v>117</v>
      </c>
    </row>
    <row r="78" spans="1:10" ht="15.5">
      <c r="A78" s="643" t="s">
        <v>2221</v>
      </c>
      <c r="B78" s="642" t="s">
        <v>2085</v>
      </c>
      <c r="C78" s="642" t="s">
        <v>2085</v>
      </c>
      <c r="D78" s="642" t="s">
        <v>117</v>
      </c>
      <c r="E78" s="642" t="s">
        <v>117</v>
      </c>
      <c r="F78" s="642" t="s">
        <v>2085</v>
      </c>
      <c r="G78" s="644" t="s">
        <v>2085</v>
      </c>
      <c r="H78" s="645" t="s">
        <v>2085</v>
      </c>
      <c r="I78" s="642" t="s">
        <v>2085</v>
      </c>
      <c r="J78" s="642" t="s">
        <v>117</v>
      </c>
    </row>
    <row r="79" spans="1:10" ht="15.5">
      <c r="A79" s="643" t="s">
        <v>2222</v>
      </c>
      <c r="B79" s="642" t="s">
        <v>2227</v>
      </c>
      <c r="C79" s="642" t="s">
        <v>2228</v>
      </c>
      <c r="D79" s="642" t="s">
        <v>117</v>
      </c>
      <c r="E79" s="642" t="s">
        <v>117</v>
      </c>
      <c r="F79" s="661">
        <v>24</v>
      </c>
      <c r="G79" s="644" t="s">
        <v>2085</v>
      </c>
      <c r="H79" s="645" t="s">
        <v>2085</v>
      </c>
      <c r="I79" s="642" t="s">
        <v>2229</v>
      </c>
      <c r="J79" s="642" t="s">
        <v>117</v>
      </c>
    </row>
    <row r="80" spans="1:10" ht="15.5">
      <c r="A80" s="643" t="s">
        <v>2259</v>
      </c>
      <c r="B80" s="642" t="s">
        <v>2261</v>
      </c>
      <c r="C80" s="642" t="s">
        <v>2262</v>
      </c>
      <c r="D80" s="642" t="s">
        <v>117</v>
      </c>
      <c r="E80" s="642" t="s">
        <v>117</v>
      </c>
      <c r="F80" s="642" t="s">
        <v>2085</v>
      </c>
      <c r="G80" s="644" t="s">
        <v>2085</v>
      </c>
      <c r="H80" s="645" t="s">
        <v>2085</v>
      </c>
      <c r="I80" s="642" t="s">
        <v>2263</v>
      </c>
      <c r="J80" s="642" t="s">
        <v>117</v>
      </c>
    </row>
    <row r="81" spans="1:10" ht="15.5">
      <c r="A81" s="649" t="s">
        <v>2260</v>
      </c>
      <c r="B81" s="650" t="s">
        <v>2264</v>
      </c>
      <c r="C81" s="620" t="s">
        <v>2085</v>
      </c>
      <c r="D81" s="642" t="s">
        <v>117</v>
      </c>
      <c r="E81" s="642" t="s">
        <v>117</v>
      </c>
      <c r="F81" s="650" t="s">
        <v>2085</v>
      </c>
      <c r="G81" s="664">
        <v>25</v>
      </c>
      <c r="H81" s="612" t="s">
        <v>2085</v>
      </c>
      <c r="I81" s="665">
        <v>0.1</v>
      </c>
      <c r="J81" s="642" t="s">
        <v>117</v>
      </c>
    </row>
    <row r="82" spans="1:10" ht="15.5">
      <c r="A82" s="643" t="s">
        <v>2309</v>
      </c>
      <c r="B82" s="666">
        <v>20</v>
      </c>
      <c r="C82" s="667">
        <v>23.5</v>
      </c>
      <c r="D82" s="642" t="s">
        <v>117</v>
      </c>
      <c r="E82" s="642" t="s">
        <v>117</v>
      </c>
      <c r="F82" s="650" t="s">
        <v>2085</v>
      </c>
      <c r="G82" s="651" t="s">
        <v>2085</v>
      </c>
      <c r="H82" s="612" t="s">
        <v>2085</v>
      </c>
      <c r="I82" s="652" t="s">
        <v>2319</v>
      </c>
      <c r="J82" s="642" t="s">
        <v>117</v>
      </c>
    </row>
    <row r="83" spans="1:10" ht="15.5">
      <c r="A83" s="643" t="s">
        <v>2310</v>
      </c>
      <c r="B83" s="668">
        <v>20</v>
      </c>
      <c r="C83" s="620" t="s">
        <v>2085</v>
      </c>
      <c r="D83" s="642" t="s">
        <v>117</v>
      </c>
      <c r="E83" s="642" t="s">
        <v>117</v>
      </c>
      <c r="F83" s="650" t="s">
        <v>2085</v>
      </c>
      <c r="G83" s="651" t="s">
        <v>2085</v>
      </c>
      <c r="H83" s="612" t="s">
        <v>2085</v>
      </c>
      <c r="I83" s="665">
        <v>0.11</v>
      </c>
      <c r="J83" s="642" t="s">
        <v>117</v>
      </c>
    </row>
    <row r="84" spans="1:10" ht="15.5">
      <c r="A84" s="643" t="s">
        <v>2311</v>
      </c>
      <c r="B84" s="650" t="s">
        <v>2085</v>
      </c>
      <c r="C84" s="664">
        <v>25</v>
      </c>
      <c r="D84" s="642" t="s">
        <v>117</v>
      </c>
      <c r="E84" s="642" t="s">
        <v>117</v>
      </c>
      <c r="F84" s="650" t="s">
        <v>2085</v>
      </c>
      <c r="G84" s="664">
        <v>26</v>
      </c>
      <c r="H84" s="612" t="s">
        <v>2085</v>
      </c>
      <c r="I84" s="612" t="s">
        <v>2085</v>
      </c>
      <c r="J84" s="642" t="s">
        <v>117</v>
      </c>
    </row>
    <row r="85" spans="1:10" ht="15.5">
      <c r="A85" s="649" t="s">
        <v>2312</v>
      </c>
      <c r="B85" s="650" t="s">
        <v>2085</v>
      </c>
      <c r="C85" s="620" t="s">
        <v>2085</v>
      </c>
      <c r="D85" s="642" t="s">
        <v>117</v>
      </c>
      <c r="E85" s="642" t="s">
        <v>117</v>
      </c>
      <c r="F85" s="650" t="s">
        <v>2085</v>
      </c>
      <c r="G85" s="651" t="s">
        <v>2085</v>
      </c>
      <c r="H85" s="612" t="s">
        <v>2085</v>
      </c>
      <c r="I85" s="652" t="s">
        <v>2085</v>
      </c>
      <c r="J85" s="642" t="s">
        <v>117</v>
      </c>
    </row>
    <row r="86" spans="1:10" ht="15.5">
      <c r="A86" s="643" t="s">
        <v>2326</v>
      </c>
      <c r="B86" s="650" t="s">
        <v>2085</v>
      </c>
      <c r="C86" s="620" t="s">
        <v>2085</v>
      </c>
      <c r="D86" s="642" t="s">
        <v>117</v>
      </c>
      <c r="E86" s="642" t="s">
        <v>117</v>
      </c>
      <c r="F86" s="650" t="s">
        <v>2085</v>
      </c>
      <c r="G86" s="664">
        <v>24</v>
      </c>
      <c r="H86" s="612" t="s">
        <v>2085</v>
      </c>
      <c r="I86" s="652" t="s">
        <v>2085</v>
      </c>
      <c r="J86" s="642" t="s">
        <v>117</v>
      </c>
    </row>
    <row r="87" spans="1:10" ht="15.5">
      <c r="A87" s="649" t="s">
        <v>2327</v>
      </c>
      <c r="B87" s="650" t="s">
        <v>2085</v>
      </c>
      <c r="C87" s="620" t="s">
        <v>2085</v>
      </c>
      <c r="D87" s="642" t="s">
        <v>117</v>
      </c>
      <c r="E87" s="642" t="s">
        <v>117</v>
      </c>
      <c r="F87" s="650" t="s">
        <v>2085</v>
      </c>
      <c r="G87" s="664">
        <v>26</v>
      </c>
      <c r="H87" s="612" t="s">
        <v>2085</v>
      </c>
      <c r="I87" s="652" t="s">
        <v>2085</v>
      </c>
      <c r="J87" s="642" t="s">
        <v>117</v>
      </c>
    </row>
    <row r="88" spans="1:10" ht="15.5">
      <c r="A88" s="643" t="s">
        <v>2328</v>
      </c>
      <c r="B88" s="650" t="s">
        <v>2085</v>
      </c>
      <c r="C88" s="620" t="s">
        <v>2085</v>
      </c>
      <c r="D88" s="642" t="s">
        <v>117</v>
      </c>
      <c r="E88" s="642" t="s">
        <v>117</v>
      </c>
      <c r="F88" s="650" t="s">
        <v>2085</v>
      </c>
      <c r="G88" s="651" t="s">
        <v>2085</v>
      </c>
      <c r="H88" s="612" t="s">
        <v>2085</v>
      </c>
      <c r="I88" s="652" t="s">
        <v>2085</v>
      </c>
      <c r="J88" s="642" t="s">
        <v>117</v>
      </c>
    </row>
    <row r="89" spans="1:10" ht="15.5">
      <c r="A89" s="649" t="s">
        <v>2329</v>
      </c>
      <c r="B89" s="650" t="s">
        <v>2085</v>
      </c>
      <c r="C89" s="620" t="s">
        <v>2085</v>
      </c>
      <c r="D89" s="642" t="s">
        <v>117</v>
      </c>
      <c r="E89" s="642" t="s">
        <v>117</v>
      </c>
      <c r="F89" s="650" t="s">
        <v>2085</v>
      </c>
      <c r="G89" s="651" t="s">
        <v>2085</v>
      </c>
      <c r="H89" s="612" t="s">
        <v>2085</v>
      </c>
      <c r="I89" s="652" t="s">
        <v>2085</v>
      </c>
      <c r="J89" s="642" t="s">
        <v>117</v>
      </c>
    </row>
    <row r="90" spans="1:10" ht="15.5">
      <c r="A90" s="643" t="s">
        <v>2330</v>
      </c>
      <c r="B90" s="668">
        <v>18</v>
      </c>
      <c r="C90" s="620" t="s">
        <v>2085</v>
      </c>
      <c r="D90" s="642" t="s">
        <v>117</v>
      </c>
      <c r="E90" s="642" t="s">
        <v>117</v>
      </c>
      <c r="F90" s="650" t="s">
        <v>2085</v>
      </c>
      <c r="G90" s="651" t="s">
        <v>2085</v>
      </c>
      <c r="H90" s="612" t="s">
        <v>2085</v>
      </c>
      <c r="I90" s="665">
        <v>0.1</v>
      </c>
      <c r="J90" s="642" t="s">
        <v>117</v>
      </c>
    </row>
    <row r="91" spans="1:10" ht="15.5">
      <c r="A91" s="649" t="s">
        <v>2331</v>
      </c>
      <c r="B91" s="650" t="s">
        <v>2085</v>
      </c>
      <c r="C91" s="620" t="s">
        <v>2085</v>
      </c>
      <c r="D91" s="642" t="s">
        <v>117</v>
      </c>
      <c r="E91" s="642" t="s">
        <v>117</v>
      </c>
      <c r="F91" s="650" t="s">
        <v>2085</v>
      </c>
      <c r="G91" s="651" t="s">
        <v>2085</v>
      </c>
      <c r="H91" s="612" t="s">
        <v>2085</v>
      </c>
      <c r="I91" s="652" t="s">
        <v>2085</v>
      </c>
      <c r="J91" s="642" t="s">
        <v>117</v>
      </c>
    </row>
    <row r="92" spans="1:10" ht="15.5">
      <c r="A92" s="643" t="s">
        <v>2332</v>
      </c>
      <c r="B92" s="650" t="s">
        <v>2085</v>
      </c>
      <c r="C92" s="620" t="s">
        <v>2085</v>
      </c>
      <c r="D92" s="642" t="s">
        <v>117</v>
      </c>
      <c r="E92" s="642" t="s">
        <v>117</v>
      </c>
      <c r="F92" s="650" t="s">
        <v>2085</v>
      </c>
      <c r="G92" s="651" t="s">
        <v>2085</v>
      </c>
      <c r="H92" s="612" t="s">
        <v>2085</v>
      </c>
      <c r="I92" s="652" t="s">
        <v>2085</v>
      </c>
      <c r="J92" s="642" t="s">
        <v>117</v>
      </c>
    </row>
    <row r="93" spans="1:10" ht="15.5">
      <c r="A93" s="649" t="s">
        <v>2337</v>
      </c>
      <c r="B93" s="650" t="s">
        <v>2085</v>
      </c>
      <c r="C93" s="620" t="s">
        <v>2085</v>
      </c>
      <c r="D93" s="642" t="s">
        <v>117</v>
      </c>
      <c r="E93" s="642" t="s">
        <v>117</v>
      </c>
      <c r="F93" s="650" t="s">
        <v>2085</v>
      </c>
      <c r="G93" s="651" t="s">
        <v>2085</v>
      </c>
      <c r="H93" s="612" t="s">
        <v>2085</v>
      </c>
      <c r="I93" s="652" t="s">
        <v>2085</v>
      </c>
      <c r="J93" s="642" t="s">
        <v>117</v>
      </c>
    </row>
    <row r="94" spans="1:10" ht="15.5">
      <c r="A94" s="643" t="s">
        <v>2338</v>
      </c>
      <c r="B94" s="650" t="s">
        <v>2085</v>
      </c>
      <c r="C94" s="620" t="s">
        <v>2085</v>
      </c>
      <c r="D94" s="642" t="s">
        <v>117</v>
      </c>
      <c r="E94" s="642" t="s">
        <v>117</v>
      </c>
      <c r="F94" s="650" t="s">
        <v>2085</v>
      </c>
      <c r="G94" s="651" t="s">
        <v>2085</v>
      </c>
      <c r="H94" s="612" t="s">
        <v>2085</v>
      </c>
      <c r="I94" s="665">
        <v>0.09</v>
      </c>
      <c r="J94" s="642" t="s">
        <v>117</v>
      </c>
    </row>
    <row r="95" spans="1:10" ht="15.5">
      <c r="A95" s="649" t="s">
        <v>2339</v>
      </c>
      <c r="B95" s="650" t="s">
        <v>2085</v>
      </c>
      <c r="C95" s="620" t="s">
        <v>2085</v>
      </c>
      <c r="D95" s="642" t="s">
        <v>117</v>
      </c>
      <c r="E95" s="642" t="s">
        <v>117</v>
      </c>
      <c r="F95" s="650" t="s">
        <v>2085</v>
      </c>
      <c r="G95" s="651" t="s">
        <v>2085</v>
      </c>
      <c r="H95" s="612" t="s">
        <v>2085</v>
      </c>
      <c r="I95" s="612" t="s">
        <v>2085</v>
      </c>
      <c r="J95" s="642" t="s">
        <v>117</v>
      </c>
    </row>
    <row r="96" spans="1:10" ht="15.5">
      <c r="A96" s="643" t="s">
        <v>2340</v>
      </c>
      <c r="B96" s="650" t="s">
        <v>2085</v>
      </c>
      <c r="C96" s="620" t="s">
        <v>2085</v>
      </c>
      <c r="D96" s="642" t="s">
        <v>117</v>
      </c>
      <c r="E96" s="642" t="s">
        <v>117</v>
      </c>
      <c r="F96" s="650" t="s">
        <v>2085</v>
      </c>
      <c r="G96" s="651" t="s">
        <v>2085</v>
      </c>
      <c r="H96" s="612" t="s">
        <v>2085</v>
      </c>
      <c r="I96" s="612" t="s">
        <v>2085</v>
      </c>
      <c r="J96" s="642" t="s">
        <v>117</v>
      </c>
    </row>
    <row r="97" spans="1:10" ht="15.5">
      <c r="A97" s="649" t="s">
        <v>2341</v>
      </c>
      <c r="B97" s="650" t="s">
        <v>2085</v>
      </c>
      <c r="C97" s="620" t="s">
        <v>2085</v>
      </c>
      <c r="D97" s="642" t="s">
        <v>117</v>
      </c>
      <c r="E97" s="642" t="s">
        <v>117</v>
      </c>
      <c r="F97" s="650" t="s">
        <v>2085</v>
      </c>
      <c r="G97" s="651" t="s">
        <v>2085</v>
      </c>
      <c r="H97" s="612" t="s">
        <v>2085</v>
      </c>
      <c r="I97" s="612" t="s">
        <v>2085</v>
      </c>
      <c r="J97" s="642" t="s">
        <v>117</v>
      </c>
    </row>
    <row r="98" spans="1:10" ht="15.5">
      <c r="A98" s="643" t="s">
        <v>2342</v>
      </c>
      <c r="B98" s="650" t="s">
        <v>2085</v>
      </c>
      <c r="C98" s="620" t="s">
        <v>2085</v>
      </c>
      <c r="D98" s="642" t="s">
        <v>117</v>
      </c>
      <c r="E98" s="642" t="s">
        <v>117</v>
      </c>
      <c r="F98" s="650" t="s">
        <v>2085</v>
      </c>
      <c r="G98" s="651" t="s">
        <v>2085</v>
      </c>
      <c r="H98" s="612" t="s">
        <v>2085</v>
      </c>
      <c r="I98" s="652" t="s">
        <v>2085</v>
      </c>
      <c r="J98" s="642" t="s">
        <v>117</v>
      </c>
    </row>
    <row r="99" spans="1:10" ht="15.5">
      <c r="A99" s="649" t="s">
        <v>2346</v>
      </c>
      <c r="B99" s="650" t="s">
        <v>2085</v>
      </c>
      <c r="C99" s="620" t="s">
        <v>2085</v>
      </c>
      <c r="D99" s="642" t="s">
        <v>117</v>
      </c>
      <c r="E99" s="642" t="s">
        <v>117</v>
      </c>
      <c r="F99" s="650" t="s">
        <v>2085</v>
      </c>
      <c r="G99" s="651" t="s">
        <v>2085</v>
      </c>
      <c r="H99" s="612" t="s">
        <v>2085</v>
      </c>
      <c r="I99" s="652" t="s">
        <v>2085</v>
      </c>
      <c r="J99" s="642" t="s">
        <v>117</v>
      </c>
    </row>
    <row r="100" spans="1:10" ht="15.5">
      <c r="A100" s="643" t="s">
        <v>2347</v>
      </c>
      <c r="B100" s="650" t="s">
        <v>2085</v>
      </c>
      <c r="C100" s="620" t="s">
        <v>2085</v>
      </c>
      <c r="D100" s="642" t="s">
        <v>117</v>
      </c>
      <c r="E100" s="642" t="s">
        <v>117</v>
      </c>
      <c r="F100" s="650" t="s">
        <v>2085</v>
      </c>
      <c r="G100" s="651" t="s">
        <v>2085</v>
      </c>
      <c r="H100" s="612" t="s">
        <v>2085</v>
      </c>
      <c r="I100" s="652" t="s">
        <v>2085</v>
      </c>
      <c r="J100" s="642" t="s">
        <v>117</v>
      </c>
    </row>
    <row r="101" spans="1:10" ht="15.5">
      <c r="A101" s="643" t="s">
        <v>2351</v>
      </c>
      <c r="B101" s="650" t="s">
        <v>2085</v>
      </c>
      <c r="C101" s="620" t="s">
        <v>2085</v>
      </c>
      <c r="D101" s="642" t="s">
        <v>117</v>
      </c>
      <c r="E101" s="642" t="s">
        <v>117</v>
      </c>
      <c r="F101" s="650" t="s">
        <v>2085</v>
      </c>
      <c r="G101" s="651" t="s">
        <v>2356</v>
      </c>
      <c r="H101" s="669">
        <v>33</v>
      </c>
      <c r="I101" s="652" t="s">
        <v>2085</v>
      </c>
      <c r="J101" s="642" t="s">
        <v>117</v>
      </c>
    </row>
    <row r="102" spans="1:10" ht="15.5">
      <c r="A102" s="643" t="s">
        <v>2352</v>
      </c>
      <c r="B102" s="650" t="s">
        <v>2085</v>
      </c>
      <c r="C102" s="620" t="s">
        <v>2085</v>
      </c>
      <c r="D102" s="642" t="s">
        <v>117</v>
      </c>
      <c r="E102" s="642" t="s">
        <v>117</v>
      </c>
      <c r="F102" s="650" t="s">
        <v>2085</v>
      </c>
      <c r="G102" s="651" t="s">
        <v>2085</v>
      </c>
      <c r="H102" s="612" t="s">
        <v>2085</v>
      </c>
      <c r="I102" s="652" t="s">
        <v>2085</v>
      </c>
      <c r="J102" s="642" t="s">
        <v>117</v>
      </c>
    </row>
    <row r="103" spans="1:10" ht="15.5">
      <c r="A103" s="643" t="s">
        <v>2353</v>
      </c>
      <c r="B103" s="650" t="s">
        <v>2085</v>
      </c>
      <c r="C103" s="620" t="s">
        <v>2085</v>
      </c>
      <c r="D103" s="642" t="s">
        <v>117</v>
      </c>
      <c r="E103" s="642" t="s">
        <v>117</v>
      </c>
      <c r="F103" s="650" t="s">
        <v>2085</v>
      </c>
      <c r="G103" s="651" t="s">
        <v>2085</v>
      </c>
      <c r="H103" s="612" t="s">
        <v>2085</v>
      </c>
      <c r="I103" s="652" t="s">
        <v>2085</v>
      </c>
      <c r="J103" s="642" t="s">
        <v>117</v>
      </c>
    </row>
    <row r="104" spans="1:10" ht="15.5">
      <c r="A104" s="643" t="s">
        <v>2354</v>
      </c>
      <c r="B104" s="650" t="s">
        <v>2085</v>
      </c>
      <c r="C104" s="620" t="s">
        <v>2085</v>
      </c>
      <c r="D104" s="642" t="s">
        <v>117</v>
      </c>
      <c r="E104" s="642" t="s">
        <v>117</v>
      </c>
      <c r="F104" s="650" t="s">
        <v>2085</v>
      </c>
      <c r="G104" s="651" t="s">
        <v>2220</v>
      </c>
      <c r="H104" s="612" t="s">
        <v>2085</v>
      </c>
      <c r="I104" s="652" t="s">
        <v>2085</v>
      </c>
      <c r="J104" s="665">
        <v>0.14000000000000001</v>
      </c>
    </row>
    <row r="105" spans="1:10" ht="15.5">
      <c r="A105" s="643" t="s">
        <v>2355</v>
      </c>
      <c r="B105" s="650" t="s">
        <v>2085</v>
      </c>
      <c r="C105" s="620" t="s">
        <v>2085</v>
      </c>
      <c r="D105" s="642" t="s">
        <v>117</v>
      </c>
      <c r="E105" s="642" t="s">
        <v>117</v>
      </c>
      <c r="F105" s="650" t="s">
        <v>2085</v>
      </c>
      <c r="G105" s="651" t="s">
        <v>2085</v>
      </c>
      <c r="H105" s="612" t="s">
        <v>2085</v>
      </c>
      <c r="I105" s="652" t="s">
        <v>2085</v>
      </c>
      <c r="J105" s="665">
        <v>0.14000000000000001</v>
      </c>
    </row>
    <row r="106" spans="1:10" ht="15.5">
      <c r="A106" s="643" t="s">
        <v>2357</v>
      </c>
      <c r="B106" s="620" t="s">
        <v>2085</v>
      </c>
      <c r="C106" s="620" t="s">
        <v>2085</v>
      </c>
      <c r="D106" s="642" t="s">
        <v>117</v>
      </c>
      <c r="E106" s="642" t="s">
        <v>117</v>
      </c>
      <c r="F106" s="612" t="s">
        <v>2085</v>
      </c>
      <c r="G106" s="612" t="s">
        <v>2085</v>
      </c>
      <c r="H106" s="612" t="s">
        <v>2085</v>
      </c>
      <c r="I106" s="652" t="s">
        <v>2085</v>
      </c>
      <c r="J106" s="665">
        <v>0.14000000000000001</v>
      </c>
    </row>
    <row r="107" spans="1:10" ht="15.5">
      <c r="A107" s="643" t="s">
        <v>3098</v>
      </c>
      <c r="B107" s="620" t="s">
        <v>2085</v>
      </c>
      <c r="C107" s="620" t="s">
        <v>2085</v>
      </c>
      <c r="D107" s="642" t="s">
        <v>117</v>
      </c>
      <c r="E107" s="642" t="s">
        <v>117</v>
      </c>
      <c r="F107" s="612" t="s">
        <v>2085</v>
      </c>
      <c r="G107" s="612" t="s">
        <v>2085</v>
      </c>
      <c r="H107" s="612" t="s">
        <v>2085</v>
      </c>
      <c r="I107" s="665">
        <v>0.12</v>
      </c>
      <c r="J107" s="652" t="s">
        <v>2085</v>
      </c>
    </row>
    <row r="108" spans="1:10" ht="15.5">
      <c r="A108" s="643" t="s">
        <v>2362</v>
      </c>
      <c r="B108" s="620" t="s">
        <v>2085</v>
      </c>
      <c r="C108" s="620" t="s">
        <v>2085</v>
      </c>
      <c r="D108" s="642" t="s">
        <v>117</v>
      </c>
      <c r="E108" s="642" t="s">
        <v>117</v>
      </c>
      <c r="F108" s="612" t="s">
        <v>2085</v>
      </c>
      <c r="G108" s="612" t="s">
        <v>2085</v>
      </c>
      <c r="H108" s="612" t="s">
        <v>2085</v>
      </c>
      <c r="I108" s="665">
        <v>0.09</v>
      </c>
      <c r="J108" s="652" t="s">
        <v>2085</v>
      </c>
    </row>
    <row r="109" spans="1:10" ht="15.5">
      <c r="A109" s="643" t="s">
        <v>2363</v>
      </c>
      <c r="B109" s="620" t="s">
        <v>2085</v>
      </c>
      <c r="C109" s="620" t="s">
        <v>2085</v>
      </c>
      <c r="D109" s="642" t="s">
        <v>117</v>
      </c>
      <c r="E109" s="642" t="s">
        <v>117</v>
      </c>
      <c r="F109" s="612" t="s">
        <v>2085</v>
      </c>
      <c r="G109" s="612" t="s">
        <v>2085</v>
      </c>
      <c r="H109" s="612" t="s">
        <v>2085</v>
      </c>
      <c r="I109" s="612" t="s">
        <v>2085</v>
      </c>
      <c r="J109" s="665">
        <v>0.125</v>
      </c>
    </row>
    <row r="110" spans="1:10" ht="15.5">
      <c r="A110" s="643" t="s">
        <v>2364</v>
      </c>
      <c r="B110" s="620" t="s">
        <v>2085</v>
      </c>
      <c r="C110" s="620" t="s">
        <v>2085</v>
      </c>
      <c r="D110" s="642" t="s">
        <v>117</v>
      </c>
      <c r="E110" s="642" t="s">
        <v>117</v>
      </c>
      <c r="F110" s="612" t="s">
        <v>2085</v>
      </c>
      <c r="G110" s="612" t="s">
        <v>2085</v>
      </c>
      <c r="H110" s="612" t="s">
        <v>2085</v>
      </c>
      <c r="I110" s="612" t="s">
        <v>2085</v>
      </c>
      <c r="J110" s="652" t="s">
        <v>2085</v>
      </c>
    </row>
    <row r="111" spans="1:10" ht="15.5">
      <c r="A111" s="643" t="s">
        <v>2369</v>
      </c>
      <c r="B111" s="620" t="s">
        <v>2085</v>
      </c>
      <c r="C111" s="620" t="s">
        <v>2085</v>
      </c>
      <c r="D111" s="642" t="s">
        <v>117</v>
      </c>
      <c r="E111" s="642" t="s">
        <v>117</v>
      </c>
      <c r="F111" s="612" t="s">
        <v>2085</v>
      </c>
      <c r="G111" s="612" t="s">
        <v>2085</v>
      </c>
      <c r="H111" s="612" t="s">
        <v>2085</v>
      </c>
      <c r="I111" s="612" t="s">
        <v>2085</v>
      </c>
      <c r="J111" s="652" t="s">
        <v>2085</v>
      </c>
    </row>
    <row r="112" spans="1:10" ht="15.5">
      <c r="A112" s="643" t="s">
        <v>2370</v>
      </c>
      <c r="B112" s="620" t="s">
        <v>2085</v>
      </c>
      <c r="C112" s="620" t="s">
        <v>2085</v>
      </c>
      <c r="D112" s="642" t="s">
        <v>117</v>
      </c>
      <c r="E112" s="642" t="s">
        <v>117</v>
      </c>
      <c r="F112" s="655" t="s">
        <v>2085</v>
      </c>
      <c r="G112" s="655" t="s">
        <v>2085</v>
      </c>
      <c r="H112" s="655" t="s">
        <v>2085</v>
      </c>
      <c r="I112" s="655" t="s">
        <v>2085</v>
      </c>
      <c r="J112" s="652" t="s">
        <v>2085</v>
      </c>
    </row>
    <row r="113" spans="1:9" ht="24" customHeight="1">
      <c r="A113" s="43" t="s">
        <v>3069</v>
      </c>
      <c r="B113" s="653"/>
      <c r="C113" s="653"/>
      <c r="D113" s="653"/>
      <c r="E113" s="653"/>
      <c r="F113" s="653"/>
      <c r="G113" s="653"/>
      <c r="H113" s="653"/>
      <c r="I113" s="653"/>
    </row>
    <row r="114" spans="1:9" ht="19.149999999999999" customHeight="1">
      <c r="A114" s="410" t="s">
        <v>3070</v>
      </c>
      <c r="B114" s="410"/>
      <c r="C114" s="410"/>
      <c r="D114" s="410"/>
      <c r="E114" s="410"/>
      <c r="F114" s="410"/>
      <c r="G114" s="410"/>
      <c r="H114" s="410"/>
      <c r="I114" s="410"/>
    </row>
    <row r="115" spans="1:9" ht="19.149999999999999" customHeight="1">
      <c r="A115" s="410" t="s">
        <v>3071</v>
      </c>
      <c r="B115" s="410"/>
      <c r="C115" s="410"/>
      <c r="D115" s="410"/>
      <c r="E115" s="410"/>
      <c r="F115" s="410"/>
      <c r="G115" s="410"/>
      <c r="H115" s="410"/>
      <c r="I115" s="410"/>
    </row>
    <row r="116" spans="1:9" ht="19.149999999999999" customHeight="1">
      <c r="A116" s="410" t="s">
        <v>3072</v>
      </c>
      <c r="B116" s="654"/>
      <c r="C116" s="654"/>
      <c r="D116" s="654"/>
      <c r="E116" s="654"/>
      <c r="F116" s="654"/>
      <c r="G116" s="654"/>
      <c r="H116" s="654"/>
      <c r="I116" s="654"/>
    </row>
    <row r="117" spans="1:9" ht="19.149999999999999" customHeight="1">
      <c r="A117" s="410" t="s">
        <v>3073</v>
      </c>
      <c r="B117" s="410"/>
      <c r="C117" s="410"/>
      <c r="D117" s="410"/>
      <c r="E117" s="410"/>
      <c r="F117" s="410"/>
      <c r="G117" s="410"/>
      <c r="H117" s="410"/>
      <c r="I117" s="410"/>
    </row>
    <row r="118" spans="1:9" ht="19.149999999999999" customHeight="1">
      <c r="A118" s="410" t="s">
        <v>3074</v>
      </c>
      <c r="B118" s="410"/>
      <c r="C118" s="410"/>
      <c r="D118" s="410"/>
      <c r="E118" s="410"/>
      <c r="F118" s="410"/>
      <c r="G118" s="410"/>
      <c r="H118" s="410"/>
      <c r="I118" s="410"/>
    </row>
    <row r="119" spans="1:9" ht="19.149999999999999" customHeight="1">
      <c r="A119" s="410" t="s">
        <v>3253</v>
      </c>
      <c r="B119" s="410"/>
      <c r="C119" s="410"/>
      <c r="D119" s="410"/>
      <c r="E119" s="410"/>
      <c r="F119" s="410"/>
      <c r="G119" s="410"/>
      <c r="H119" s="410"/>
      <c r="I119" s="410"/>
    </row>
    <row r="120" spans="1:9" ht="19.149999999999999" customHeight="1">
      <c r="A120" s="410" t="s">
        <v>3075</v>
      </c>
      <c r="B120" s="654"/>
      <c r="C120" s="654"/>
      <c r="D120" s="654"/>
      <c r="E120" s="654"/>
      <c r="F120" s="654"/>
      <c r="G120" s="654"/>
      <c r="H120" s="654"/>
      <c r="I120" s="654"/>
    </row>
    <row r="121" spans="1:9" ht="19.149999999999999" customHeight="1">
      <c r="A121" s="67" t="s">
        <v>1</v>
      </c>
      <c r="B121" s="68" t="str">
        <f>Contents!$C$46</f>
        <v>22 Jun 2017</v>
      </c>
    </row>
    <row r="122" spans="1:9">
      <c r="A122" s="67" t="s">
        <v>2421</v>
      </c>
      <c r="B122" s="68" t="str">
        <f>Contents!$D$46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19.1796875" style="113" customWidth="1"/>
    <col min="2" max="2" width="20.7265625" style="113" customWidth="1"/>
    <col min="3" max="5" width="24.26953125" style="113" customWidth="1"/>
    <col min="6" max="7" width="27.26953125" style="113" customWidth="1"/>
    <col min="8" max="8" width="24.26953125" style="113" customWidth="1"/>
    <col min="9" max="9" width="27.26953125" style="113" customWidth="1"/>
    <col min="10" max="16384" width="9" style="113"/>
  </cols>
  <sheetData>
    <row r="1" spans="1:10" ht="28">
      <c r="A1" s="188" t="s">
        <v>3255</v>
      </c>
      <c r="B1" s="16"/>
      <c r="G1" s="114"/>
      <c r="H1" s="114"/>
    </row>
    <row r="2" spans="1:10" s="2" customFormat="1" ht="15.5">
      <c r="A2" s="540" t="s">
        <v>3083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084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13" t="s">
        <v>2736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ht="93">
      <c r="A6" s="675" t="s">
        <v>2083</v>
      </c>
      <c r="B6" s="675" t="s">
        <v>3085</v>
      </c>
      <c r="C6" s="509" t="s">
        <v>3060</v>
      </c>
      <c r="D6" s="509" t="s">
        <v>3077</v>
      </c>
      <c r="E6" s="509" t="s">
        <v>3078</v>
      </c>
      <c r="F6" s="509" t="s">
        <v>3079</v>
      </c>
      <c r="G6" s="509" t="s">
        <v>3080</v>
      </c>
      <c r="H6" s="509" t="s">
        <v>3081</v>
      </c>
      <c r="I6" s="509" t="s">
        <v>3082</v>
      </c>
    </row>
    <row r="7" spans="1:10" ht="15.5">
      <c r="A7" s="674" t="s">
        <v>3086</v>
      </c>
      <c r="B7" s="670">
        <v>42829</v>
      </c>
      <c r="C7" s="620" t="s">
        <v>2085</v>
      </c>
      <c r="D7" s="620" t="s">
        <v>2085</v>
      </c>
      <c r="E7" s="612" t="s">
        <v>2085</v>
      </c>
      <c r="F7" s="612" t="s">
        <v>2085</v>
      </c>
      <c r="G7" s="612" t="s">
        <v>2085</v>
      </c>
      <c r="H7" s="612" t="s">
        <v>2085</v>
      </c>
      <c r="I7" s="612" t="s">
        <v>2085</v>
      </c>
    </row>
    <row r="8" spans="1:10" ht="15.5">
      <c r="A8" s="674" t="s">
        <v>2372</v>
      </c>
      <c r="B8" s="670">
        <v>42844</v>
      </c>
      <c r="C8" s="620" t="s">
        <v>2085</v>
      </c>
      <c r="D8" s="620" t="s">
        <v>2085</v>
      </c>
      <c r="E8" s="612" t="s">
        <v>2085</v>
      </c>
      <c r="F8" s="612" t="s">
        <v>2085</v>
      </c>
      <c r="G8" s="612" t="s">
        <v>2085</v>
      </c>
      <c r="H8" s="612" t="s">
        <v>2085</v>
      </c>
      <c r="I8" s="612" t="s">
        <v>2085</v>
      </c>
    </row>
    <row r="9" spans="1:10" ht="15.5">
      <c r="A9" s="674" t="s">
        <v>2373</v>
      </c>
      <c r="B9" s="670">
        <v>42857</v>
      </c>
      <c r="C9" s="620" t="s">
        <v>2085</v>
      </c>
      <c r="D9" s="620" t="s">
        <v>2085</v>
      </c>
      <c r="E9" s="612" t="s">
        <v>2085</v>
      </c>
      <c r="F9" s="612" t="s">
        <v>2085</v>
      </c>
      <c r="G9" s="612" t="s">
        <v>2085</v>
      </c>
      <c r="H9" s="612" t="s">
        <v>2085</v>
      </c>
      <c r="I9" s="612" t="s">
        <v>2085</v>
      </c>
    </row>
    <row r="10" spans="1:10" ht="15.5">
      <c r="A10" s="674" t="s">
        <v>2374</v>
      </c>
      <c r="B10" s="670">
        <v>42872</v>
      </c>
      <c r="C10" s="620" t="s">
        <v>2085</v>
      </c>
      <c r="D10" s="620" t="s">
        <v>2085</v>
      </c>
      <c r="E10" s="612" t="s">
        <v>2085</v>
      </c>
      <c r="F10" s="612" t="s">
        <v>2085</v>
      </c>
      <c r="G10" s="612" t="s">
        <v>2085</v>
      </c>
      <c r="H10" s="612" t="s">
        <v>2085</v>
      </c>
      <c r="I10" s="612" t="s">
        <v>2085</v>
      </c>
    </row>
    <row r="11" spans="1:10" ht="15.5">
      <c r="A11" s="674" t="s">
        <v>2375</v>
      </c>
      <c r="B11" s="670">
        <v>42885</v>
      </c>
      <c r="C11" s="620" t="s">
        <v>2085</v>
      </c>
      <c r="D11" s="620" t="s">
        <v>2085</v>
      </c>
      <c r="E11" s="612" t="s">
        <v>2085</v>
      </c>
      <c r="F11" s="612" t="s">
        <v>2085</v>
      </c>
      <c r="G11" s="612" t="s">
        <v>2085</v>
      </c>
      <c r="H11" s="612" t="s">
        <v>2085</v>
      </c>
      <c r="I11" s="612" t="s">
        <v>2085</v>
      </c>
    </row>
    <row r="12" spans="1:10" ht="15.5">
      <c r="A12" s="674" t="s">
        <v>2395</v>
      </c>
      <c r="B12" s="670">
        <v>42899</v>
      </c>
      <c r="C12" s="620" t="s">
        <v>2085</v>
      </c>
      <c r="D12" s="620" t="s">
        <v>2085</v>
      </c>
      <c r="E12" s="612" t="s">
        <v>2085</v>
      </c>
      <c r="F12" s="612" t="s">
        <v>2085</v>
      </c>
      <c r="G12" s="612" t="s">
        <v>2085</v>
      </c>
      <c r="H12" s="612" t="s">
        <v>2085</v>
      </c>
      <c r="I12" s="612" t="s">
        <v>2085</v>
      </c>
    </row>
    <row r="13" spans="1:10" ht="15.5">
      <c r="A13" s="674" t="s">
        <v>2396</v>
      </c>
      <c r="B13" s="670">
        <v>42913</v>
      </c>
      <c r="C13" s="620" t="s">
        <v>2085</v>
      </c>
      <c r="D13" s="620" t="s">
        <v>2085</v>
      </c>
      <c r="E13" s="612" t="s">
        <v>2085</v>
      </c>
      <c r="F13" s="612" t="s">
        <v>2085</v>
      </c>
      <c r="G13" s="612" t="s">
        <v>2085</v>
      </c>
      <c r="H13" s="612" t="s">
        <v>2085</v>
      </c>
      <c r="I13" s="612" t="s">
        <v>2085</v>
      </c>
    </row>
    <row r="14" spans="1:10" ht="15.5">
      <c r="A14" s="674" t="s">
        <v>2397</v>
      </c>
      <c r="B14" s="670">
        <v>42927</v>
      </c>
      <c r="C14" s="620" t="s">
        <v>2085</v>
      </c>
      <c r="D14" s="620" t="s">
        <v>2085</v>
      </c>
      <c r="E14" s="612" t="s">
        <v>2085</v>
      </c>
      <c r="F14" s="612" t="s">
        <v>2085</v>
      </c>
      <c r="G14" s="612" t="s">
        <v>2085</v>
      </c>
      <c r="H14" s="612" t="s">
        <v>2085</v>
      </c>
      <c r="I14" s="612" t="s">
        <v>2085</v>
      </c>
    </row>
    <row r="15" spans="1:10" ht="15.5">
      <c r="A15" s="674" t="s">
        <v>2398</v>
      </c>
      <c r="B15" s="670">
        <v>42941</v>
      </c>
      <c r="C15" s="620" t="s">
        <v>2085</v>
      </c>
      <c r="D15" s="620" t="s">
        <v>2085</v>
      </c>
      <c r="E15" s="612" t="s">
        <v>2085</v>
      </c>
      <c r="F15" s="612" t="s">
        <v>2085</v>
      </c>
      <c r="G15" s="612" t="s">
        <v>2085</v>
      </c>
      <c r="H15" s="612" t="s">
        <v>2085</v>
      </c>
      <c r="I15" s="612" t="s">
        <v>2085</v>
      </c>
    </row>
    <row r="16" spans="1:10" ht="15.5">
      <c r="A16" s="674" t="s">
        <v>2399</v>
      </c>
      <c r="B16" s="670">
        <v>42955</v>
      </c>
      <c r="C16" s="620" t="s">
        <v>2085</v>
      </c>
      <c r="D16" s="620" t="s">
        <v>2085</v>
      </c>
      <c r="E16" s="612" t="s">
        <v>2085</v>
      </c>
      <c r="F16" s="612" t="s">
        <v>2085</v>
      </c>
      <c r="G16" s="612" t="s">
        <v>2085</v>
      </c>
      <c r="H16" s="612" t="s">
        <v>2085</v>
      </c>
      <c r="I16" s="612" t="s">
        <v>2085</v>
      </c>
    </row>
    <row r="17" spans="1:9" ht="15.5">
      <c r="A17" s="674" t="s">
        <v>2401</v>
      </c>
      <c r="B17" s="670">
        <v>42969</v>
      </c>
      <c r="C17" s="620" t="s">
        <v>2085</v>
      </c>
      <c r="D17" s="620" t="s">
        <v>2085</v>
      </c>
      <c r="E17" s="612" t="s">
        <v>2085</v>
      </c>
      <c r="F17" s="612" t="s">
        <v>2085</v>
      </c>
      <c r="G17" s="612" t="s">
        <v>2085</v>
      </c>
      <c r="H17" s="612" t="s">
        <v>2085</v>
      </c>
      <c r="I17" s="612" t="s">
        <v>2085</v>
      </c>
    </row>
    <row r="18" spans="1:9" ht="15.5">
      <c r="A18" s="674" t="s">
        <v>2409</v>
      </c>
      <c r="B18" s="670">
        <v>42983</v>
      </c>
      <c r="C18" s="620" t="s">
        <v>2410</v>
      </c>
      <c r="D18" s="671" t="s">
        <v>2198</v>
      </c>
      <c r="E18" s="612" t="s">
        <v>2085</v>
      </c>
      <c r="F18" s="612" t="s">
        <v>2085</v>
      </c>
      <c r="G18" s="612" t="s">
        <v>2085</v>
      </c>
      <c r="H18" s="612" t="s">
        <v>2085</v>
      </c>
      <c r="I18" s="612" t="s">
        <v>2085</v>
      </c>
    </row>
    <row r="19" spans="1:9" ht="15.5">
      <c r="A19" s="674" t="s">
        <v>2411</v>
      </c>
      <c r="B19" s="670">
        <v>42997</v>
      </c>
      <c r="C19" s="620" t="s">
        <v>2085</v>
      </c>
      <c r="D19" s="620" t="s">
        <v>2085</v>
      </c>
      <c r="E19" s="612" t="s">
        <v>2085</v>
      </c>
      <c r="F19" s="612" t="s">
        <v>2085</v>
      </c>
      <c r="G19" s="612" t="s">
        <v>2085</v>
      </c>
      <c r="H19" s="612" t="s">
        <v>2085</v>
      </c>
      <c r="I19" s="612" t="s">
        <v>2085</v>
      </c>
    </row>
    <row r="20" spans="1:9" ht="15.5">
      <c r="A20" s="674" t="s">
        <v>2412</v>
      </c>
      <c r="B20" s="670">
        <v>43011</v>
      </c>
      <c r="C20" s="671" t="s">
        <v>2413</v>
      </c>
      <c r="D20" s="651" t="s">
        <v>2414</v>
      </c>
      <c r="E20" s="612" t="s">
        <v>2085</v>
      </c>
      <c r="F20" s="612" t="s">
        <v>2085</v>
      </c>
      <c r="G20" s="612" t="s">
        <v>2085</v>
      </c>
      <c r="H20" s="612" t="s">
        <v>2085</v>
      </c>
      <c r="I20" s="612" t="s">
        <v>2085</v>
      </c>
    </row>
    <row r="21" spans="1:9" ht="15.5">
      <c r="A21" s="674" t="s">
        <v>2415</v>
      </c>
      <c r="B21" s="670">
        <v>43025</v>
      </c>
      <c r="C21" s="620" t="s">
        <v>2085</v>
      </c>
      <c r="D21" s="620" t="s">
        <v>2085</v>
      </c>
      <c r="E21" s="612" t="s">
        <v>2085</v>
      </c>
      <c r="F21" s="612" t="s">
        <v>2085</v>
      </c>
      <c r="G21" s="612" t="s">
        <v>2085</v>
      </c>
      <c r="H21" s="612" t="s">
        <v>2085</v>
      </c>
      <c r="I21" s="612" t="s">
        <v>2085</v>
      </c>
    </row>
    <row r="22" spans="1:9" ht="15.5">
      <c r="A22" s="674" t="s">
        <v>2416</v>
      </c>
      <c r="B22" s="670">
        <v>43039</v>
      </c>
      <c r="C22" s="620" t="s">
        <v>2085</v>
      </c>
      <c r="D22" s="620" t="s">
        <v>2085</v>
      </c>
      <c r="E22" s="612" t="s">
        <v>2085</v>
      </c>
      <c r="F22" s="612" t="s">
        <v>2085</v>
      </c>
      <c r="G22" s="612" t="s">
        <v>2085</v>
      </c>
      <c r="H22" s="612" t="s">
        <v>2085</v>
      </c>
      <c r="I22" s="612" t="s">
        <v>2085</v>
      </c>
    </row>
    <row r="23" spans="1:9" ht="15.5">
      <c r="A23" s="674" t="s">
        <v>2418</v>
      </c>
      <c r="B23" s="670">
        <v>43053</v>
      </c>
      <c r="C23" s="620" t="s">
        <v>2085</v>
      </c>
      <c r="D23" s="620" t="s">
        <v>2085</v>
      </c>
      <c r="E23" s="651" t="s">
        <v>2113</v>
      </c>
      <c r="F23" s="620" t="s">
        <v>2085</v>
      </c>
      <c r="G23" s="620" t="s">
        <v>2085</v>
      </c>
      <c r="H23" s="620" t="s">
        <v>2085</v>
      </c>
      <c r="I23" s="620" t="s">
        <v>2085</v>
      </c>
    </row>
    <row r="24" spans="1:9" ht="15.5">
      <c r="A24" s="674" t="s">
        <v>2417</v>
      </c>
      <c r="B24" s="670">
        <v>43067</v>
      </c>
      <c r="C24" s="620" t="s">
        <v>2420</v>
      </c>
      <c r="D24" s="620" t="s">
        <v>2419</v>
      </c>
      <c r="E24" s="651" t="s">
        <v>2085</v>
      </c>
      <c r="F24" s="620" t="s">
        <v>2085</v>
      </c>
      <c r="G24" s="620" t="s">
        <v>2085</v>
      </c>
      <c r="H24" s="620" t="s">
        <v>2085</v>
      </c>
      <c r="I24" s="620" t="s">
        <v>2085</v>
      </c>
    </row>
    <row r="25" spans="1:9" ht="15.5">
      <c r="A25" s="674" t="s">
        <v>2427</v>
      </c>
      <c r="B25" s="670">
        <v>43081</v>
      </c>
      <c r="C25" s="620" t="s">
        <v>2085</v>
      </c>
      <c r="D25" s="620" t="s">
        <v>2085</v>
      </c>
      <c r="E25" s="651" t="s">
        <v>2085</v>
      </c>
      <c r="F25" s="620" t="s">
        <v>2085</v>
      </c>
      <c r="G25" s="620" t="s">
        <v>2085</v>
      </c>
      <c r="H25" s="620" t="s">
        <v>2085</v>
      </c>
      <c r="I25" s="620" t="s">
        <v>2085</v>
      </c>
    </row>
    <row r="26" spans="1:9" ht="15.5">
      <c r="A26" s="674" t="s">
        <v>2428</v>
      </c>
      <c r="B26" s="670">
        <v>43109</v>
      </c>
      <c r="C26" s="620" t="s">
        <v>2085</v>
      </c>
      <c r="D26" s="620" t="s">
        <v>2085</v>
      </c>
      <c r="E26" s="651" t="s">
        <v>2085</v>
      </c>
      <c r="F26" s="620" t="s">
        <v>2085</v>
      </c>
      <c r="G26" s="620" t="s">
        <v>2085</v>
      </c>
      <c r="H26" s="620" t="s">
        <v>2085</v>
      </c>
      <c r="I26" s="620" t="s">
        <v>2085</v>
      </c>
    </row>
    <row r="27" spans="1:9" ht="15.5">
      <c r="A27" s="674" t="s">
        <v>2429</v>
      </c>
      <c r="B27" s="670">
        <v>43123</v>
      </c>
      <c r="C27" s="620" t="s">
        <v>2085</v>
      </c>
      <c r="D27" s="620" t="s">
        <v>2430</v>
      </c>
      <c r="E27" s="612" t="s">
        <v>2085</v>
      </c>
      <c r="F27" s="612" t="s">
        <v>2085</v>
      </c>
      <c r="G27" s="612" t="s">
        <v>2085</v>
      </c>
      <c r="H27" s="612" t="s">
        <v>2085</v>
      </c>
      <c r="I27" s="612" t="s">
        <v>2085</v>
      </c>
    </row>
    <row r="28" spans="1:9" ht="15.5">
      <c r="A28" s="674" t="s">
        <v>2431</v>
      </c>
      <c r="B28" s="670">
        <v>43137</v>
      </c>
      <c r="C28" s="620" t="s">
        <v>2085</v>
      </c>
      <c r="D28" s="620" t="s">
        <v>2085</v>
      </c>
      <c r="E28" s="620" t="s">
        <v>2085</v>
      </c>
      <c r="F28" s="620" t="s">
        <v>2085</v>
      </c>
      <c r="G28" s="620" t="s">
        <v>2085</v>
      </c>
      <c r="H28" s="620" t="s">
        <v>2085</v>
      </c>
      <c r="I28" s="620" t="s">
        <v>2085</v>
      </c>
    </row>
    <row r="29" spans="1:9" ht="15.5">
      <c r="A29" s="674" t="s">
        <v>2432</v>
      </c>
      <c r="B29" s="670">
        <v>43151</v>
      </c>
      <c r="C29" s="620" t="s">
        <v>2085</v>
      </c>
      <c r="D29" s="620" t="s">
        <v>2085</v>
      </c>
      <c r="E29" s="651" t="s">
        <v>2318</v>
      </c>
      <c r="F29" s="620" t="s">
        <v>2085</v>
      </c>
      <c r="G29" s="620" t="s">
        <v>2085</v>
      </c>
      <c r="H29" s="620" t="s">
        <v>2085</v>
      </c>
      <c r="I29" s="620" t="s">
        <v>2085</v>
      </c>
    </row>
    <row r="30" spans="1:9" ht="15.5">
      <c r="A30" s="674" t="s">
        <v>3092</v>
      </c>
      <c r="B30" s="670">
        <v>43165</v>
      </c>
      <c r="C30" s="620" t="s">
        <v>2085</v>
      </c>
      <c r="D30" s="620" t="s">
        <v>2085</v>
      </c>
      <c r="E30" s="620" t="s">
        <v>2085</v>
      </c>
      <c r="F30" s="620" t="s">
        <v>2085</v>
      </c>
      <c r="G30" s="620" t="s">
        <v>2085</v>
      </c>
      <c r="H30" s="620" t="s">
        <v>2085</v>
      </c>
      <c r="I30" s="620" t="s">
        <v>2085</v>
      </c>
    </row>
    <row r="31" spans="1:9" ht="15.5">
      <c r="A31" s="674" t="s">
        <v>3093</v>
      </c>
      <c r="B31" s="670">
        <v>43179</v>
      </c>
      <c r="C31" s="620" t="s">
        <v>2085</v>
      </c>
      <c r="D31" s="620" t="s">
        <v>2085</v>
      </c>
      <c r="E31" s="620" t="s">
        <v>2085</v>
      </c>
      <c r="F31" s="620" t="s">
        <v>2085</v>
      </c>
      <c r="G31" s="620" t="s">
        <v>2085</v>
      </c>
      <c r="H31" s="620" t="s">
        <v>2085</v>
      </c>
      <c r="I31" s="620" t="s">
        <v>2085</v>
      </c>
    </row>
    <row r="32" spans="1:9" ht="15.5">
      <c r="A32" s="674" t="s">
        <v>2439</v>
      </c>
      <c r="B32" s="670">
        <v>43193</v>
      </c>
      <c r="C32" s="620" t="s">
        <v>2085</v>
      </c>
      <c r="D32" s="620" t="s">
        <v>2085</v>
      </c>
      <c r="E32" s="620" t="s">
        <v>2085</v>
      </c>
      <c r="F32" s="620" t="s">
        <v>2085</v>
      </c>
      <c r="G32" s="620" t="s">
        <v>2085</v>
      </c>
      <c r="H32" s="620" t="s">
        <v>2085</v>
      </c>
      <c r="I32" s="620" t="s">
        <v>2085</v>
      </c>
    </row>
    <row r="33" spans="1:11" ht="15.5">
      <c r="A33" s="674" t="s">
        <v>3094</v>
      </c>
      <c r="B33" s="670">
        <v>43207</v>
      </c>
      <c r="C33" s="620" t="s">
        <v>2085</v>
      </c>
      <c r="D33" s="620" t="s">
        <v>2085</v>
      </c>
      <c r="E33" s="620" t="s">
        <v>2085</v>
      </c>
      <c r="F33" s="620" t="s">
        <v>2085</v>
      </c>
      <c r="G33" s="620" t="s">
        <v>2085</v>
      </c>
      <c r="H33" s="620" t="s">
        <v>2085</v>
      </c>
      <c r="I33" s="620" t="s">
        <v>2085</v>
      </c>
    </row>
    <row r="34" spans="1:11" ht="15.5">
      <c r="A34" s="674" t="s">
        <v>3095</v>
      </c>
      <c r="B34" s="670">
        <v>43221</v>
      </c>
      <c r="C34" s="620" t="s">
        <v>2085</v>
      </c>
      <c r="D34" s="620" t="s">
        <v>2085</v>
      </c>
      <c r="E34" s="620" t="s">
        <v>2085</v>
      </c>
      <c r="F34" s="620" t="s">
        <v>2085</v>
      </c>
      <c r="G34" s="620" t="s">
        <v>2085</v>
      </c>
      <c r="H34" s="620" t="s">
        <v>2085</v>
      </c>
      <c r="I34" s="620" t="s">
        <v>2085</v>
      </c>
    </row>
    <row r="35" spans="1:11" ht="15.5">
      <c r="A35" s="674" t="s">
        <v>3096</v>
      </c>
      <c r="B35" s="670">
        <v>43235</v>
      </c>
      <c r="C35" s="620" t="s">
        <v>2085</v>
      </c>
      <c r="D35" s="620" t="s">
        <v>2085</v>
      </c>
      <c r="E35" s="620" t="s">
        <v>2085</v>
      </c>
      <c r="F35" s="620" t="s">
        <v>2085</v>
      </c>
      <c r="G35" s="620" t="s">
        <v>2085</v>
      </c>
      <c r="H35" s="620" t="s">
        <v>2085</v>
      </c>
      <c r="I35" s="620" t="s">
        <v>2085</v>
      </c>
    </row>
    <row r="36" spans="1:11" ht="15.5">
      <c r="A36" s="674" t="s">
        <v>3097</v>
      </c>
      <c r="B36" s="670">
        <v>43249</v>
      </c>
      <c r="C36" s="620" t="s">
        <v>2085</v>
      </c>
      <c r="D36" s="620" t="s">
        <v>2085</v>
      </c>
      <c r="E36" s="620" t="s">
        <v>2085</v>
      </c>
      <c r="F36" s="620" t="s">
        <v>2085</v>
      </c>
      <c r="G36" s="620" t="s">
        <v>2085</v>
      </c>
      <c r="H36" s="620" t="s">
        <v>2085</v>
      </c>
      <c r="I36" s="620" t="s">
        <v>2085</v>
      </c>
    </row>
    <row r="37" spans="1:11" ht="15.5">
      <c r="A37" s="674" t="s">
        <v>2447</v>
      </c>
      <c r="B37" s="670">
        <v>43263</v>
      </c>
      <c r="C37" s="651" t="s">
        <v>2448</v>
      </c>
      <c r="D37" s="620" t="s">
        <v>2085</v>
      </c>
      <c r="E37" s="620" t="s">
        <v>2085</v>
      </c>
      <c r="F37" s="620" t="s">
        <v>2085</v>
      </c>
      <c r="G37" s="620" t="s">
        <v>2085</v>
      </c>
      <c r="H37" s="620" t="s">
        <v>2085</v>
      </c>
      <c r="I37" s="620" t="s">
        <v>2085</v>
      </c>
    </row>
    <row r="38" spans="1:11" ht="15.5">
      <c r="A38" s="674" t="s">
        <v>2449</v>
      </c>
      <c r="B38" s="670">
        <v>43277</v>
      </c>
      <c r="C38" s="620" t="s">
        <v>2085</v>
      </c>
      <c r="D38" s="620" t="s">
        <v>2085</v>
      </c>
      <c r="E38" s="620" t="s">
        <v>2085</v>
      </c>
      <c r="F38" s="644" t="s">
        <v>2120</v>
      </c>
      <c r="G38" s="620" t="s">
        <v>2085</v>
      </c>
      <c r="H38" s="620" t="s">
        <v>2085</v>
      </c>
      <c r="I38" s="620" t="s">
        <v>2085</v>
      </c>
    </row>
    <row r="39" spans="1:11" ht="15.5">
      <c r="A39" s="674" t="s">
        <v>2450</v>
      </c>
      <c r="B39" s="670">
        <v>43291</v>
      </c>
      <c r="C39" s="621" t="s">
        <v>2085</v>
      </c>
      <c r="D39" s="621" t="s">
        <v>2085</v>
      </c>
      <c r="E39" s="621" t="s">
        <v>2085</v>
      </c>
      <c r="F39" s="672" t="s">
        <v>2120</v>
      </c>
      <c r="G39" s="621" t="s">
        <v>2085</v>
      </c>
      <c r="H39" s="621" t="s">
        <v>2085</v>
      </c>
      <c r="I39" s="621" t="s">
        <v>2085</v>
      </c>
    </row>
    <row r="40" spans="1:11" ht="15.5">
      <c r="A40" s="674" t="s">
        <v>2451</v>
      </c>
      <c r="B40" s="670">
        <v>43305</v>
      </c>
      <c r="C40" s="651" t="s">
        <v>2085</v>
      </c>
      <c r="D40" s="620" t="s">
        <v>2085</v>
      </c>
      <c r="E40" s="620" t="s">
        <v>2085</v>
      </c>
      <c r="F40" s="620" t="s">
        <v>2085</v>
      </c>
      <c r="G40" s="620" t="s">
        <v>2085</v>
      </c>
      <c r="H40" s="620" t="s">
        <v>2085</v>
      </c>
      <c r="I40" s="620" t="s">
        <v>2085</v>
      </c>
    </row>
    <row r="41" spans="1:11" ht="15.5">
      <c r="A41" s="674" t="s">
        <v>2454</v>
      </c>
      <c r="B41" s="670">
        <v>43319</v>
      </c>
      <c r="C41" s="651" t="s">
        <v>2085</v>
      </c>
      <c r="D41" s="620" t="s">
        <v>2085</v>
      </c>
      <c r="E41" s="620" t="s">
        <v>2085</v>
      </c>
      <c r="F41" s="620" t="s">
        <v>2085</v>
      </c>
      <c r="G41" s="620" t="s">
        <v>2085</v>
      </c>
      <c r="H41" s="620" t="s">
        <v>2085</v>
      </c>
      <c r="I41" s="620" t="s">
        <v>2085</v>
      </c>
    </row>
    <row r="42" spans="1:11" ht="15.5">
      <c r="A42" s="674" t="s">
        <v>2452</v>
      </c>
      <c r="B42" s="670">
        <v>43333</v>
      </c>
      <c r="C42" s="621" t="s">
        <v>2085</v>
      </c>
      <c r="D42" s="621" t="s">
        <v>2085</v>
      </c>
      <c r="E42" s="621" t="s">
        <v>2085</v>
      </c>
      <c r="F42" s="672" t="s">
        <v>2085</v>
      </c>
      <c r="G42" s="621" t="s">
        <v>2085</v>
      </c>
      <c r="H42" s="621" t="s">
        <v>2085</v>
      </c>
      <c r="I42" s="621" t="s">
        <v>2085</v>
      </c>
    </row>
    <row r="43" spans="1:11" ht="15.5">
      <c r="A43" s="674" t="s">
        <v>2462</v>
      </c>
      <c r="B43" s="670" t="s">
        <v>2463</v>
      </c>
      <c r="C43" s="621" t="s">
        <v>2085</v>
      </c>
      <c r="D43" s="621" t="s">
        <v>2085</v>
      </c>
      <c r="E43" s="621" t="s">
        <v>2085</v>
      </c>
      <c r="F43" s="672" t="s">
        <v>2085</v>
      </c>
      <c r="G43" s="621" t="s">
        <v>2085</v>
      </c>
      <c r="H43" s="621" t="s">
        <v>2085</v>
      </c>
      <c r="I43" s="621" t="s">
        <v>2085</v>
      </c>
    </row>
    <row r="44" spans="1:11" ht="15.5">
      <c r="A44" s="674" t="s">
        <v>2464</v>
      </c>
      <c r="B44" s="670" t="s">
        <v>2465</v>
      </c>
      <c r="C44" s="621" t="s">
        <v>2085</v>
      </c>
      <c r="D44" s="621" t="s">
        <v>2085</v>
      </c>
      <c r="E44" s="621" t="s">
        <v>2085</v>
      </c>
      <c r="F44" s="672" t="s">
        <v>2085</v>
      </c>
      <c r="G44" s="621" t="s">
        <v>2085</v>
      </c>
      <c r="H44" s="621" t="s">
        <v>2085</v>
      </c>
      <c r="I44" s="621" t="s">
        <v>2085</v>
      </c>
    </row>
    <row r="45" spans="1:11" ht="15.5">
      <c r="A45" s="674" t="s">
        <v>3091</v>
      </c>
      <c r="B45" s="670">
        <v>43375</v>
      </c>
      <c r="C45" s="621" t="s">
        <v>2085</v>
      </c>
      <c r="D45" s="621" t="s">
        <v>2085</v>
      </c>
      <c r="E45" s="621" t="s">
        <v>2085</v>
      </c>
      <c r="F45" s="672" t="s">
        <v>2466</v>
      </c>
      <c r="G45" s="621" t="s">
        <v>2085</v>
      </c>
      <c r="H45" s="621" t="s">
        <v>2085</v>
      </c>
      <c r="I45" s="621" t="s">
        <v>2085</v>
      </c>
    </row>
    <row r="46" spans="1:11" ht="15.5">
      <c r="A46" s="674" t="s">
        <v>2467</v>
      </c>
      <c r="B46" s="670">
        <v>43389</v>
      </c>
      <c r="C46" s="621" t="s">
        <v>2085</v>
      </c>
      <c r="D46" s="621" t="s">
        <v>2085</v>
      </c>
      <c r="E46" s="621" t="s">
        <v>2085</v>
      </c>
      <c r="F46" s="672" t="s">
        <v>2085</v>
      </c>
      <c r="G46" s="621" t="s">
        <v>2085</v>
      </c>
      <c r="H46" s="621" t="s">
        <v>2085</v>
      </c>
      <c r="I46" s="621" t="s">
        <v>2085</v>
      </c>
      <c r="J46" s="80"/>
      <c r="K46" s="80"/>
    </row>
    <row r="47" spans="1:11" ht="15.5">
      <c r="A47" s="674" t="s">
        <v>2468</v>
      </c>
      <c r="B47" s="670">
        <v>43403</v>
      </c>
      <c r="C47" s="621" t="s">
        <v>2085</v>
      </c>
      <c r="D47" s="621" t="s">
        <v>2085</v>
      </c>
      <c r="E47" s="621" t="s">
        <v>2085</v>
      </c>
      <c r="F47" s="672" t="s">
        <v>2085</v>
      </c>
      <c r="G47" s="621" t="s">
        <v>2085</v>
      </c>
      <c r="H47" s="621" t="s">
        <v>2085</v>
      </c>
      <c r="I47" s="621" t="s">
        <v>2085</v>
      </c>
      <c r="J47" s="80"/>
      <c r="K47" s="80"/>
    </row>
    <row r="48" spans="1:11" ht="15.5">
      <c r="A48" s="674" t="s">
        <v>2470</v>
      </c>
      <c r="B48" s="670">
        <v>43417</v>
      </c>
      <c r="C48" s="621" t="s">
        <v>2085</v>
      </c>
      <c r="D48" s="621" t="s">
        <v>2085</v>
      </c>
      <c r="E48" s="621" t="s">
        <v>2085</v>
      </c>
      <c r="F48" s="672" t="s">
        <v>2085</v>
      </c>
      <c r="G48" s="621" t="s">
        <v>2085</v>
      </c>
      <c r="H48" s="621" t="s">
        <v>2085</v>
      </c>
      <c r="I48" s="621" t="s">
        <v>2085</v>
      </c>
      <c r="J48" s="80"/>
      <c r="K48" s="80"/>
    </row>
    <row r="49" spans="1:11" ht="15.5">
      <c r="A49" s="674" t="s">
        <v>2469</v>
      </c>
      <c r="B49" s="670">
        <v>43431</v>
      </c>
      <c r="C49" s="621" t="s">
        <v>2085</v>
      </c>
      <c r="D49" s="621" t="s">
        <v>2085</v>
      </c>
      <c r="E49" s="621" t="s">
        <v>2085</v>
      </c>
      <c r="F49" s="672" t="s">
        <v>2085</v>
      </c>
      <c r="G49" s="621" t="s">
        <v>2085</v>
      </c>
      <c r="H49" s="621" t="s">
        <v>2085</v>
      </c>
      <c r="I49" s="621" t="s">
        <v>2085</v>
      </c>
      <c r="J49" s="80"/>
      <c r="K49" s="80"/>
    </row>
    <row r="50" spans="1:11" ht="15.5">
      <c r="A50" s="674" t="s">
        <v>2474</v>
      </c>
      <c r="B50" s="670">
        <v>43445</v>
      </c>
      <c r="C50" s="621" t="s">
        <v>2085</v>
      </c>
      <c r="D50" s="621" t="s">
        <v>2085</v>
      </c>
      <c r="E50" s="621" t="s">
        <v>2085</v>
      </c>
      <c r="F50" s="672" t="s">
        <v>2085</v>
      </c>
      <c r="G50" s="621" t="s">
        <v>2085</v>
      </c>
      <c r="H50" s="621" t="s">
        <v>2475</v>
      </c>
      <c r="I50" s="621" t="s">
        <v>2085</v>
      </c>
      <c r="J50" s="80"/>
      <c r="K50" s="80"/>
    </row>
    <row r="51" spans="1:11" ht="15.5">
      <c r="A51" s="674" t="s">
        <v>2505</v>
      </c>
      <c r="B51" s="670" t="s">
        <v>2507</v>
      </c>
      <c r="C51" s="621" t="s">
        <v>2085</v>
      </c>
      <c r="D51" s="621" t="s">
        <v>2085</v>
      </c>
      <c r="E51" s="621" t="s">
        <v>2085</v>
      </c>
      <c r="F51" s="672" t="s">
        <v>2085</v>
      </c>
      <c r="G51" s="621" t="s">
        <v>2085</v>
      </c>
      <c r="H51" s="621" t="s">
        <v>2085</v>
      </c>
      <c r="I51" s="621" t="s">
        <v>2085</v>
      </c>
      <c r="J51" s="80"/>
      <c r="K51" s="80"/>
    </row>
    <row r="52" spans="1:11" ht="15.5">
      <c r="A52" s="674" t="s">
        <v>2506</v>
      </c>
      <c r="B52" s="670" t="s">
        <v>2508</v>
      </c>
      <c r="C52" s="621" t="s">
        <v>2085</v>
      </c>
      <c r="D52" s="621" t="s">
        <v>2085</v>
      </c>
      <c r="E52" s="621" t="s">
        <v>2085</v>
      </c>
      <c r="F52" s="672" t="s">
        <v>2150</v>
      </c>
      <c r="G52" s="621" t="s">
        <v>2085</v>
      </c>
      <c r="H52" s="621" t="s">
        <v>2085</v>
      </c>
      <c r="I52" s="621" t="s">
        <v>2085</v>
      </c>
      <c r="J52" s="80"/>
      <c r="K52" s="80"/>
    </row>
    <row r="53" spans="1:11" ht="15.5">
      <c r="A53" s="674" t="s">
        <v>2542</v>
      </c>
      <c r="B53" s="670" t="s">
        <v>2543</v>
      </c>
      <c r="C53" s="621" t="s">
        <v>2085</v>
      </c>
      <c r="D53" s="621" t="s">
        <v>2085</v>
      </c>
      <c r="E53" s="621" t="s">
        <v>2085</v>
      </c>
      <c r="F53" s="621" t="s">
        <v>2085</v>
      </c>
      <c r="G53" s="621" t="s">
        <v>2085</v>
      </c>
      <c r="H53" s="621" t="s">
        <v>2085</v>
      </c>
      <c r="I53" s="621" t="s">
        <v>2085</v>
      </c>
      <c r="J53" s="80"/>
      <c r="K53" s="80"/>
    </row>
    <row r="54" spans="1:11" ht="19.5" customHeight="1">
      <c r="A54" s="306" t="s">
        <v>3087</v>
      </c>
      <c r="B54" s="673"/>
      <c r="C54" s="673"/>
      <c r="D54" s="673"/>
      <c r="E54" s="673"/>
      <c r="F54" s="673"/>
      <c r="G54" s="673"/>
      <c r="H54" s="673"/>
      <c r="I54" s="306"/>
    </row>
    <row r="55" spans="1:11" ht="15" customHeight="1">
      <c r="A55" s="306" t="s">
        <v>3088</v>
      </c>
      <c r="B55" s="673"/>
      <c r="C55" s="673"/>
      <c r="D55" s="673"/>
      <c r="E55" s="673"/>
      <c r="F55" s="673"/>
      <c r="G55" s="673"/>
      <c r="H55" s="673"/>
      <c r="I55" s="306"/>
    </row>
    <row r="56" spans="1:11" ht="15" customHeight="1">
      <c r="A56" s="306" t="s">
        <v>3089</v>
      </c>
      <c r="B56" s="172"/>
      <c r="C56" s="43"/>
      <c r="D56" s="43"/>
      <c r="E56" s="43"/>
      <c r="F56" s="43"/>
      <c r="G56" s="43"/>
      <c r="H56" s="43"/>
      <c r="I56" s="43"/>
    </row>
    <row r="57" spans="1:11" ht="15" customHeight="1">
      <c r="A57" s="306" t="s">
        <v>3090</v>
      </c>
      <c r="B57" s="172"/>
      <c r="C57" s="172"/>
      <c r="D57" s="172"/>
      <c r="E57" s="172"/>
      <c r="F57" s="172"/>
      <c r="G57" s="172"/>
      <c r="H57" s="172"/>
      <c r="I57" s="172"/>
    </row>
    <row r="58" spans="1:11" ht="19.5" customHeight="1">
      <c r="A58" s="67" t="s">
        <v>1</v>
      </c>
      <c r="B58" s="68" t="str">
        <f>Contents!$C$47</f>
        <v>21 Mar 2019</v>
      </c>
      <c r="D58" s="115"/>
    </row>
    <row r="59" spans="1:11">
      <c r="A59" s="67" t="s">
        <v>2421</v>
      </c>
      <c r="B59" s="344" t="s">
        <v>117</v>
      </c>
      <c r="C59" s="115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20.1796875" style="134" customWidth="1"/>
    <col min="2" max="2" width="20.7265625" style="134" bestFit="1" customWidth="1"/>
    <col min="3" max="7" width="25.81640625" style="134" customWidth="1"/>
    <col min="8" max="16384" width="9" style="134"/>
  </cols>
  <sheetData>
    <row r="1" spans="1:10" ht="28">
      <c r="A1" s="188" t="s">
        <v>3256</v>
      </c>
      <c r="B1" s="16"/>
      <c r="D1" s="135"/>
      <c r="E1" s="135"/>
      <c r="F1" s="135"/>
    </row>
    <row r="2" spans="1:10" s="2" customFormat="1" ht="15.5">
      <c r="A2" s="540" t="s">
        <v>309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100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540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2736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ht="99.4" customHeight="1">
      <c r="A6" s="675" t="s">
        <v>2083</v>
      </c>
      <c r="B6" s="680" t="s">
        <v>3085</v>
      </c>
      <c r="C6" s="509" t="s">
        <v>3101</v>
      </c>
      <c r="D6" s="509" t="s">
        <v>3102</v>
      </c>
      <c r="E6" s="509" t="s">
        <v>3103</v>
      </c>
      <c r="F6" s="509" t="s">
        <v>3104</v>
      </c>
      <c r="G6" s="509" t="s">
        <v>3105</v>
      </c>
    </row>
    <row r="7" spans="1:10" ht="13.5" customHeight="1">
      <c r="A7" s="676" t="s">
        <v>2544</v>
      </c>
      <c r="B7" s="677">
        <v>43515</v>
      </c>
      <c r="C7" s="621" t="s">
        <v>2085</v>
      </c>
      <c r="D7" s="621" t="s">
        <v>2085</v>
      </c>
      <c r="E7" s="621" t="s">
        <v>2085</v>
      </c>
      <c r="F7" s="621" t="s">
        <v>2085</v>
      </c>
      <c r="G7" s="621" t="s">
        <v>2085</v>
      </c>
    </row>
    <row r="8" spans="1:10" ht="13.5" customHeight="1">
      <c r="A8" s="628" t="s">
        <v>2546</v>
      </c>
      <c r="B8" s="677">
        <v>43530</v>
      </c>
      <c r="C8" s="621" t="s">
        <v>2085</v>
      </c>
      <c r="D8" s="621" t="s">
        <v>2085</v>
      </c>
      <c r="E8" s="621" t="s">
        <v>2085</v>
      </c>
      <c r="F8" s="621" t="s">
        <v>2085</v>
      </c>
      <c r="G8" s="621" t="s">
        <v>2085</v>
      </c>
    </row>
    <row r="9" spans="1:10" ht="13.5" customHeight="1">
      <c r="A9" s="676" t="s">
        <v>2545</v>
      </c>
      <c r="B9" s="677">
        <v>43543</v>
      </c>
      <c r="C9" s="621" t="s">
        <v>2085</v>
      </c>
      <c r="D9" s="621" t="s">
        <v>2085</v>
      </c>
      <c r="E9" s="621" t="s">
        <v>2085</v>
      </c>
      <c r="F9" s="621" t="s">
        <v>2085</v>
      </c>
      <c r="G9" s="621" t="s">
        <v>2085</v>
      </c>
      <c r="H9" s="80"/>
      <c r="I9" s="80"/>
      <c r="J9" s="80"/>
    </row>
    <row r="10" spans="1:10" ht="13.5" customHeight="1">
      <c r="A10" s="628" t="s">
        <v>2559</v>
      </c>
      <c r="B10" s="677">
        <v>43557</v>
      </c>
      <c r="C10" s="621" t="s">
        <v>2085</v>
      </c>
      <c r="D10" s="621" t="s">
        <v>2085</v>
      </c>
      <c r="E10" s="621" t="s">
        <v>2085</v>
      </c>
      <c r="F10" s="621" t="s">
        <v>2085</v>
      </c>
      <c r="G10" s="621" t="s">
        <v>2085</v>
      </c>
      <c r="H10" s="80"/>
      <c r="I10" s="80"/>
      <c r="J10" s="80"/>
    </row>
    <row r="11" spans="1:10" ht="13.5" customHeight="1">
      <c r="A11" s="676" t="s">
        <v>2560</v>
      </c>
      <c r="B11" s="677">
        <v>43571</v>
      </c>
      <c r="C11" s="621" t="s">
        <v>2085</v>
      </c>
      <c r="D11" s="621" t="s">
        <v>2085</v>
      </c>
      <c r="E11" s="621" t="s">
        <v>2085</v>
      </c>
      <c r="F11" s="621" t="s">
        <v>2085</v>
      </c>
      <c r="G11" s="621" t="s">
        <v>2085</v>
      </c>
      <c r="H11" s="80"/>
      <c r="I11" s="80"/>
      <c r="J11" s="80"/>
    </row>
    <row r="12" spans="1:10" ht="13.5" customHeight="1">
      <c r="A12" s="239" t="s">
        <v>2561</v>
      </c>
      <c r="B12" s="678">
        <v>43585</v>
      </c>
      <c r="C12" s="621" t="s">
        <v>2085</v>
      </c>
      <c r="D12" s="621" t="s">
        <v>2085</v>
      </c>
      <c r="E12" s="621" t="s">
        <v>2085</v>
      </c>
      <c r="F12" s="621" t="s">
        <v>2085</v>
      </c>
      <c r="G12" s="621" t="s">
        <v>2085</v>
      </c>
      <c r="H12" s="80"/>
      <c r="I12" s="80"/>
      <c r="J12" s="80"/>
    </row>
    <row r="13" spans="1:10" ht="13.5" customHeight="1">
      <c r="A13" s="676" t="s">
        <v>2562</v>
      </c>
      <c r="B13" s="678">
        <v>43599</v>
      </c>
      <c r="C13" s="621" t="s">
        <v>2085</v>
      </c>
      <c r="D13" s="621" t="s">
        <v>2085</v>
      </c>
      <c r="E13" s="621" t="s">
        <v>2085</v>
      </c>
      <c r="F13" s="621" t="s">
        <v>2085</v>
      </c>
      <c r="G13" s="621" t="s">
        <v>2085</v>
      </c>
      <c r="H13" s="80"/>
      <c r="I13" s="80"/>
      <c r="J13" s="80"/>
    </row>
    <row r="14" spans="1:10" ht="13.5" customHeight="1">
      <c r="A14" s="239" t="s">
        <v>2563</v>
      </c>
      <c r="B14" s="678">
        <f>14+B13</f>
        <v>43613</v>
      </c>
      <c r="C14" s="621" t="s">
        <v>2085</v>
      </c>
      <c r="D14" s="621" t="s">
        <v>2085</v>
      </c>
      <c r="E14" s="621" t="s">
        <v>2085</v>
      </c>
      <c r="F14" s="621" t="s">
        <v>2085</v>
      </c>
      <c r="G14" s="621" t="s">
        <v>2085</v>
      </c>
      <c r="H14" s="80"/>
      <c r="I14" s="80"/>
      <c r="J14" s="80"/>
    </row>
    <row r="15" spans="1:10" ht="13.5" customHeight="1">
      <c r="A15" s="239" t="s">
        <v>2564</v>
      </c>
      <c r="B15" s="678">
        <f>14+B14</f>
        <v>43627</v>
      </c>
      <c r="C15" s="621" t="s">
        <v>2085</v>
      </c>
      <c r="D15" s="621" t="s">
        <v>2085</v>
      </c>
      <c r="E15" s="621" t="s">
        <v>2085</v>
      </c>
      <c r="F15" s="621" t="s">
        <v>2085</v>
      </c>
      <c r="G15" s="621" t="s">
        <v>2085</v>
      </c>
      <c r="H15" s="80"/>
      <c r="I15" s="80"/>
      <c r="J15" s="80"/>
    </row>
    <row r="16" spans="1:10" ht="13.5" customHeight="1">
      <c r="A16" s="239" t="s">
        <v>2565</v>
      </c>
      <c r="B16" s="678">
        <f>14+B15</f>
        <v>43641</v>
      </c>
      <c r="C16" s="621" t="s">
        <v>2085</v>
      </c>
      <c r="D16" s="621" t="s">
        <v>2085</v>
      </c>
      <c r="E16" s="621" t="s">
        <v>2085</v>
      </c>
      <c r="F16" s="621" t="s">
        <v>2085</v>
      </c>
      <c r="G16" s="621" t="s">
        <v>2085</v>
      </c>
      <c r="H16" s="80"/>
      <c r="I16" s="80"/>
      <c r="J16" s="80"/>
    </row>
    <row r="17" spans="1:10" ht="13.5" customHeight="1">
      <c r="A17" s="239" t="s">
        <v>2580</v>
      </c>
      <c r="B17" s="678">
        <v>43655</v>
      </c>
      <c r="C17" s="621" t="s">
        <v>2085</v>
      </c>
      <c r="D17" s="621" t="s">
        <v>2085</v>
      </c>
      <c r="E17" s="645">
        <v>0.25</v>
      </c>
      <c r="F17" s="621" t="s">
        <v>2085</v>
      </c>
      <c r="G17" s="621" t="s">
        <v>2085</v>
      </c>
      <c r="H17" s="80"/>
      <c r="I17" s="80"/>
      <c r="J17" s="80"/>
    </row>
    <row r="18" spans="1:10" ht="13.5" customHeight="1">
      <c r="A18" s="239" t="s">
        <v>2581</v>
      </c>
      <c r="B18" s="678">
        <v>43669</v>
      </c>
      <c r="C18" s="621" t="s">
        <v>2085</v>
      </c>
      <c r="D18" s="621" t="s">
        <v>2085</v>
      </c>
      <c r="E18" s="621" t="s">
        <v>2085</v>
      </c>
      <c r="F18" s="621" t="s">
        <v>2085</v>
      </c>
      <c r="G18" s="621" t="s">
        <v>2085</v>
      </c>
      <c r="H18" s="80"/>
      <c r="I18" s="80"/>
      <c r="J18" s="80"/>
    </row>
    <row r="19" spans="1:10" ht="13.5" customHeight="1">
      <c r="A19" s="239" t="s">
        <v>2582</v>
      </c>
      <c r="B19" s="678">
        <v>43683</v>
      </c>
      <c r="C19" s="621" t="s">
        <v>2085</v>
      </c>
      <c r="D19" s="621" t="s">
        <v>2085</v>
      </c>
      <c r="E19" s="621" t="s">
        <v>2085</v>
      </c>
      <c r="F19" s="621" t="s">
        <v>2085</v>
      </c>
      <c r="G19" s="621" t="s">
        <v>2085</v>
      </c>
      <c r="H19" s="80"/>
      <c r="I19" s="80"/>
      <c r="J19" s="80"/>
    </row>
    <row r="20" spans="1:10" ht="13.5" customHeight="1">
      <c r="A20" s="239" t="s">
        <v>2583</v>
      </c>
      <c r="B20" s="678">
        <v>43697</v>
      </c>
      <c r="C20" s="621" t="s">
        <v>2085</v>
      </c>
      <c r="D20" s="621" t="s">
        <v>2085</v>
      </c>
      <c r="E20" s="621" t="s">
        <v>2584</v>
      </c>
      <c r="F20" s="621" t="s">
        <v>2085</v>
      </c>
      <c r="G20" s="621" t="s">
        <v>2085</v>
      </c>
      <c r="H20" s="80"/>
      <c r="I20" s="80"/>
      <c r="J20" s="80"/>
    </row>
    <row r="21" spans="1:10" ht="13.5" customHeight="1">
      <c r="A21" s="239" t="s">
        <v>2585</v>
      </c>
      <c r="B21" s="678">
        <f>14 +B20</f>
        <v>43711</v>
      </c>
      <c r="C21" s="621" t="s">
        <v>2085</v>
      </c>
      <c r="D21" s="621" t="s">
        <v>2085</v>
      </c>
      <c r="E21" s="621" t="s">
        <v>2085</v>
      </c>
      <c r="F21" s="621" t="s">
        <v>2085</v>
      </c>
      <c r="G21" s="621" t="s">
        <v>2085</v>
      </c>
      <c r="H21" s="80"/>
      <c r="I21" s="80"/>
      <c r="J21" s="80"/>
    </row>
    <row r="22" spans="1:10" ht="13.5" customHeight="1">
      <c r="A22" s="239" t="s">
        <v>2586</v>
      </c>
      <c r="B22" s="678">
        <f>14+B21</f>
        <v>43725</v>
      </c>
      <c r="C22" s="621" t="s">
        <v>2085</v>
      </c>
      <c r="D22" s="621" t="s">
        <v>2085</v>
      </c>
      <c r="E22" s="621" t="s">
        <v>2085</v>
      </c>
      <c r="F22" s="621" t="s">
        <v>2085</v>
      </c>
      <c r="G22" s="621" t="s">
        <v>2085</v>
      </c>
      <c r="H22" s="80"/>
      <c r="I22" s="80"/>
      <c r="J22" s="80"/>
    </row>
    <row r="23" spans="1:10" ht="13.5" customHeight="1">
      <c r="A23" s="239" t="s">
        <v>2593</v>
      </c>
      <c r="B23" s="678">
        <v>43739</v>
      </c>
      <c r="C23" s="621" t="s">
        <v>2085</v>
      </c>
      <c r="D23" s="621" t="s">
        <v>2085</v>
      </c>
      <c r="E23" s="621" t="s">
        <v>2085</v>
      </c>
      <c r="F23" s="621" t="s">
        <v>2085</v>
      </c>
      <c r="G23" s="621" t="s">
        <v>2085</v>
      </c>
      <c r="H23" s="80"/>
      <c r="I23" s="80"/>
      <c r="J23" s="80"/>
    </row>
    <row r="24" spans="1:10" ht="13.5" customHeight="1">
      <c r="A24" s="239" t="s">
        <v>2591</v>
      </c>
      <c r="B24" s="678">
        <v>43753</v>
      </c>
      <c r="C24" s="621" t="s">
        <v>2085</v>
      </c>
      <c r="D24" s="621" t="s">
        <v>2085</v>
      </c>
      <c r="E24" s="621" t="s">
        <v>2085</v>
      </c>
      <c r="F24" s="621" t="s">
        <v>2085</v>
      </c>
      <c r="G24" s="621" t="s">
        <v>2085</v>
      </c>
      <c r="H24" s="80"/>
      <c r="I24" s="80"/>
      <c r="J24" s="80"/>
    </row>
    <row r="25" spans="1:10" ht="13.5" customHeight="1">
      <c r="A25" s="239" t="s">
        <v>2592</v>
      </c>
      <c r="B25" s="678">
        <v>43767</v>
      </c>
      <c r="C25" s="621" t="s">
        <v>2085</v>
      </c>
      <c r="D25" s="621" t="s">
        <v>2085</v>
      </c>
      <c r="E25" s="621" t="s">
        <v>2085</v>
      </c>
      <c r="F25" s="621" t="s">
        <v>2085</v>
      </c>
      <c r="G25" s="621" t="s">
        <v>2085</v>
      </c>
      <c r="H25" s="80"/>
      <c r="I25" s="80"/>
      <c r="J25" s="80"/>
    </row>
    <row r="26" spans="1:10" ht="13.5" customHeight="1">
      <c r="A26" s="239" t="s">
        <v>2594</v>
      </c>
      <c r="B26" s="678">
        <v>43781</v>
      </c>
      <c r="C26" s="621" t="s">
        <v>2085</v>
      </c>
      <c r="D26" s="621" t="s">
        <v>2085</v>
      </c>
      <c r="E26" s="621" t="s">
        <v>2085</v>
      </c>
      <c r="F26" s="621" t="s">
        <v>2085</v>
      </c>
      <c r="G26" s="621" t="s">
        <v>2085</v>
      </c>
      <c r="H26" s="80"/>
      <c r="I26" s="80"/>
      <c r="J26" s="80"/>
    </row>
    <row r="27" spans="1:10" ht="13.5" customHeight="1">
      <c r="A27" s="239" t="s">
        <v>2595</v>
      </c>
      <c r="B27" s="678">
        <v>43795</v>
      </c>
      <c r="C27" s="621" t="s">
        <v>2085</v>
      </c>
      <c r="D27" s="621" t="s">
        <v>2085</v>
      </c>
      <c r="E27" s="621" t="s">
        <v>2085</v>
      </c>
      <c r="F27" s="621" t="s">
        <v>2085</v>
      </c>
      <c r="G27" s="621" t="s">
        <v>2085</v>
      </c>
      <c r="H27" s="80"/>
      <c r="I27" s="80"/>
      <c r="J27" s="80"/>
    </row>
    <row r="28" spans="1:10" ht="13.5" customHeight="1">
      <c r="A28" s="239" t="s">
        <v>2602</v>
      </c>
      <c r="B28" s="678">
        <v>43809</v>
      </c>
      <c r="C28" s="621" t="s">
        <v>2085</v>
      </c>
      <c r="D28" s="621" t="s">
        <v>2085</v>
      </c>
      <c r="E28" s="621" t="s">
        <v>2085</v>
      </c>
      <c r="F28" s="621" t="s">
        <v>2085</v>
      </c>
      <c r="G28" s="621" t="s">
        <v>2085</v>
      </c>
      <c r="H28" s="80"/>
      <c r="I28" s="80"/>
      <c r="J28" s="80"/>
    </row>
    <row r="29" spans="1:10" ht="13.5" customHeight="1">
      <c r="A29" s="239" t="s">
        <v>2603</v>
      </c>
      <c r="B29" s="678">
        <v>43844</v>
      </c>
      <c r="C29" s="621" t="s">
        <v>2085</v>
      </c>
      <c r="D29" s="621" t="s">
        <v>2085</v>
      </c>
      <c r="E29" s="621" t="s">
        <v>2085</v>
      </c>
      <c r="F29" s="621" t="s">
        <v>2085</v>
      </c>
      <c r="G29" s="621" t="s">
        <v>2085</v>
      </c>
      <c r="H29" s="80"/>
      <c r="I29" s="80"/>
      <c r="J29" s="80"/>
    </row>
    <row r="30" spans="1:10" ht="13.5" customHeight="1">
      <c r="A30" s="239" t="s">
        <v>2604</v>
      </c>
      <c r="B30" s="678">
        <v>43858</v>
      </c>
      <c r="C30" s="621" t="s">
        <v>2085</v>
      </c>
      <c r="D30" s="621" t="s">
        <v>2085</v>
      </c>
      <c r="E30" s="621" t="s">
        <v>2085</v>
      </c>
      <c r="F30" s="621" t="s">
        <v>2085</v>
      </c>
      <c r="G30" s="621" t="s">
        <v>2085</v>
      </c>
      <c r="H30" s="80"/>
      <c r="I30" s="80"/>
      <c r="J30" s="80"/>
    </row>
    <row r="31" spans="1:10" ht="13.5" customHeight="1">
      <c r="A31" s="239" t="s">
        <v>2610</v>
      </c>
      <c r="B31" s="678">
        <v>43872</v>
      </c>
      <c r="C31" s="621" t="s">
        <v>2085</v>
      </c>
      <c r="D31" s="621" t="s">
        <v>2085</v>
      </c>
      <c r="E31" s="621" t="s">
        <v>2085</v>
      </c>
      <c r="F31" s="621" t="s">
        <v>2085</v>
      </c>
      <c r="G31" s="621" t="s">
        <v>2085</v>
      </c>
      <c r="H31" s="80"/>
      <c r="I31" s="80"/>
      <c r="J31" s="80"/>
    </row>
    <row r="32" spans="1:10" ht="13.5" customHeight="1">
      <c r="A32" s="239" t="s">
        <v>2611</v>
      </c>
      <c r="B32" s="678">
        <v>43886</v>
      </c>
      <c r="C32" s="679" t="s">
        <v>2085</v>
      </c>
      <c r="D32" s="679" t="s">
        <v>2085</v>
      </c>
      <c r="E32" s="679" t="s">
        <v>2085</v>
      </c>
      <c r="F32" s="679" t="s">
        <v>2085</v>
      </c>
      <c r="G32" s="679" t="s">
        <v>2085</v>
      </c>
      <c r="H32" s="80"/>
      <c r="I32" s="80"/>
      <c r="J32" s="80"/>
    </row>
    <row r="33" spans="1:10" ht="13.5" customHeight="1">
      <c r="A33" s="239" t="s">
        <v>2614</v>
      </c>
      <c r="B33" s="678">
        <v>43900</v>
      </c>
      <c r="C33" s="679" t="s">
        <v>2085</v>
      </c>
      <c r="D33" s="679" t="s">
        <v>2085</v>
      </c>
      <c r="E33" s="679" t="s">
        <v>2085</v>
      </c>
      <c r="F33" s="679" t="s">
        <v>2085</v>
      </c>
      <c r="G33" s="679" t="s">
        <v>2085</v>
      </c>
      <c r="H33" s="80"/>
      <c r="I33" s="80"/>
      <c r="J33" s="80"/>
    </row>
    <row r="34" spans="1:10" ht="13.5" customHeight="1">
      <c r="A34" s="239" t="s">
        <v>2615</v>
      </c>
      <c r="B34" s="678">
        <v>43914</v>
      </c>
      <c r="C34" s="679" t="s">
        <v>2085</v>
      </c>
      <c r="D34" s="679" t="s">
        <v>2085</v>
      </c>
      <c r="E34" s="679" t="s">
        <v>2085</v>
      </c>
      <c r="F34" s="679" t="s">
        <v>2085</v>
      </c>
      <c r="G34" s="679" t="s">
        <v>2085</v>
      </c>
      <c r="H34" s="80"/>
      <c r="I34" s="80"/>
      <c r="J34" s="80"/>
    </row>
    <row r="35" spans="1:10" ht="13.5" customHeight="1">
      <c r="A35" s="239" t="s">
        <v>3114</v>
      </c>
      <c r="B35" s="678">
        <v>43928</v>
      </c>
      <c r="C35" s="679" t="s">
        <v>2085</v>
      </c>
      <c r="D35" s="679" t="s">
        <v>2085</v>
      </c>
      <c r="E35" s="679" t="s">
        <v>2085</v>
      </c>
      <c r="F35" s="679" t="s">
        <v>2085</v>
      </c>
      <c r="G35" s="679" t="s">
        <v>2085</v>
      </c>
      <c r="H35" s="80"/>
      <c r="I35" s="80"/>
      <c r="J35" s="80"/>
    </row>
    <row r="36" spans="1:10" ht="13.5" customHeight="1">
      <c r="A36" s="239" t="s">
        <v>2616</v>
      </c>
      <c r="B36" s="678">
        <v>43942</v>
      </c>
      <c r="C36" s="679" t="s">
        <v>2085</v>
      </c>
      <c r="D36" s="679" t="s">
        <v>2085</v>
      </c>
      <c r="E36" s="679" t="s">
        <v>2085</v>
      </c>
      <c r="F36" s="679" t="s">
        <v>2085</v>
      </c>
      <c r="G36" s="679" t="s">
        <v>2085</v>
      </c>
      <c r="H36" s="80"/>
      <c r="I36" s="80"/>
      <c r="J36" s="80"/>
    </row>
    <row r="37" spans="1:10" ht="13.5" customHeight="1">
      <c r="A37" s="239" t="s">
        <v>3115</v>
      </c>
      <c r="B37" s="678">
        <v>43956</v>
      </c>
      <c r="C37" s="679" t="s">
        <v>2085</v>
      </c>
      <c r="D37" s="679" t="s">
        <v>2085</v>
      </c>
      <c r="E37" s="679" t="s">
        <v>2085</v>
      </c>
      <c r="F37" s="679" t="s">
        <v>2085</v>
      </c>
      <c r="G37" s="679" t="s">
        <v>2085</v>
      </c>
      <c r="H37" s="80"/>
      <c r="I37" s="80"/>
      <c r="J37" s="80"/>
    </row>
    <row r="38" spans="1:10" ht="13.5" customHeight="1">
      <c r="A38" s="239" t="s">
        <v>2622</v>
      </c>
      <c r="B38" s="678">
        <v>43970</v>
      </c>
      <c r="C38" s="679" t="s">
        <v>2085</v>
      </c>
      <c r="D38" s="679" t="s">
        <v>2085</v>
      </c>
      <c r="E38" s="679" t="s">
        <v>2085</v>
      </c>
      <c r="F38" s="679" t="s">
        <v>2085</v>
      </c>
      <c r="G38" s="679" t="s">
        <v>2085</v>
      </c>
      <c r="H38" s="80"/>
      <c r="I38" s="80"/>
      <c r="J38" s="80"/>
    </row>
    <row r="39" spans="1:10" ht="13.5" customHeight="1">
      <c r="A39" s="239" t="s">
        <v>2623</v>
      </c>
      <c r="B39" s="678">
        <v>43984</v>
      </c>
      <c r="C39" s="621" t="s">
        <v>2085</v>
      </c>
      <c r="D39" s="621" t="s">
        <v>2085</v>
      </c>
      <c r="E39" s="621" t="s">
        <v>2085</v>
      </c>
      <c r="F39" s="621" t="s">
        <v>2085</v>
      </c>
      <c r="G39" s="621" t="s">
        <v>2085</v>
      </c>
      <c r="H39" s="80"/>
      <c r="I39" s="80"/>
      <c r="J39" s="80"/>
    </row>
    <row r="40" spans="1:10" ht="13.5" customHeight="1">
      <c r="A40" s="239" t="s">
        <v>3116</v>
      </c>
      <c r="B40" s="678">
        <v>43998</v>
      </c>
      <c r="C40" s="679" t="s">
        <v>2085</v>
      </c>
      <c r="D40" s="679" t="s">
        <v>2085</v>
      </c>
      <c r="E40" s="679" t="s">
        <v>2085</v>
      </c>
      <c r="F40" s="679" t="s">
        <v>2085</v>
      </c>
      <c r="G40" s="679" t="s">
        <v>2085</v>
      </c>
      <c r="H40" s="80"/>
      <c r="I40" s="80"/>
      <c r="J40" s="80"/>
    </row>
    <row r="41" spans="1:10" ht="13.5" customHeight="1">
      <c r="A41" s="239" t="s">
        <v>3117</v>
      </c>
      <c r="B41" s="678">
        <v>44012</v>
      </c>
      <c r="C41" s="679" t="s">
        <v>2085</v>
      </c>
      <c r="D41" s="679" t="s">
        <v>2085</v>
      </c>
      <c r="E41" s="679" t="s">
        <v>2085</v>
      </c>
      <c r="F41" s="679" t="s">
        <v>2085</v>
      </c>
      <c r="G41" s="679" t="s">
        <v>2085</v>
      </c>
      <c r="H41" s="80"/>
      <c r="I41" s="80"/>
      <c r="J41" s="80"/>
    </row>
    <row r="42" spans="1:10" ht="13.5" customHeight="1">
      <c r="A42" s="239" t="s">
        <v>3118</v>
      </c>
      <c r="B42" s="678">
        <v>44026</v>
      </c>
      <c r="C42" s="679" t="s">
        <v>2085</v>
      </c>
      <c r="D42" s="679" t="s">
        <v>2085</v>
      </c>
      <c r="E42" s="679" t="s">
        <v>2085</v>
      </c>
      <c r="F42" s="679" t="s">
        <v>2085</v>
      </c>
      <c r="G42" s="679" t="s">
        <v>2085</v>
      </c>
      <c r="H42" s="80"/>
      <c r="I42" s="80"/>
      <c r="J42" s="80"/>
    </row>
    <row r="43" spans="1:10" ht="13.5" customHeight="1">
      <c r="A43" s="239" t="s">
        <v>3119</v>
      </c>
      <c r="B43" s="678">
        <v>44040</v>
      </c>
      <c r="C43" s="679" t="s">
        <v>2085</v>
      </c>
      <c r="D43" s="679" t="s">
        <v>2085</v>
      </c>
      <c r="E43" s="679" t="s">
        <v>2085</v>
      </c>
      <c r="F43" s="679" t="s">
        <v>2085</v>
      </c>
      <c r="G43" s="679" t="s">
        <v>2085</v>
      </c>
      <c r="H43" s="80"/>
      <c r="I43" s="80"/>
      <c r="J43" s="80"/>
    </row>
    <row r="44" spans="1:10" ht="13.5" customHeight="1">
      <c r="A44" s="239" t="s">
        <v>3120</v>
      </c>
      <c r="B44" s="678">
        <v>44054</v>
      </c>
      <c r="C44" s="679" t="s">
        <v>2085</v>
      </c>
      <c r="D44" s="679" t="s">
        <v>2085</v>
      </c>
      <c r="E44" s="679" t="s">
        <v>2085</v>
      </c>
      <c r="F44" s="679" t="s">
        <v>2085</v>
      </c>
      <c r="G44" s="679" t="s">
        <v>2085</v>
      </c>
      <c r="H44" s="80"/>
      <c r="I44" s="80"/>
      <c r="J44" s="80"/>
    </row>
    <row r="45" spans="1:10" ht="13.9" customHeight="1">
      <c r="A45" s="239" t="s">
        <v>3121</v>
      </c>
      <c r="B45" s="678">
        <v>44068</v>
      </c>
      <c r="C45" s="679" t="s">
        <v>2085</v>
      </c>
      <c r="D45" s="679" t="s">
        <v>2085</v>
      </c>
      <c r="E45" s="679" t="s">
        <v>2085</v>
      </c>
      <c r="F45" s="679" t="s">
        <v>2085</v>
      </c>
      <c r="G45" s="679" t="s">
        <v>2085</v>
      </c>
      <c r="H45" s="80"/>
      <c r="I45" s="80"/>
      <c r="J45" s="80"/>
    </row>
    <row r="46" spans="1:10" ht="13.9" customHeight="1">
      <c r="A46" s="239" t="s">
        <v>3122</v>
      </c>
      <c r="B46" s="678">
        <v>44082</v>
      </c>
      <c r="C46" s="679" t="s">
        <v>2085</v>
      </c>
      <c r="D46" s="679" t="s">
        <v>2085</v>
      </c>
      <c r="E46" s="679" t="s">
        <v>2085</v>
      </c>
      <c r="F46" s="679" t="s">
        <v>2085</v>
      </c>
      <c r="G46" s="679" t="s">
        <v>2085</v>
      </c>
      <c r="H46" s="80"/>
      <c r="I46" s="80"/>
      <c r="J46" s="80"/>
    </row>
    <row r="47" spans="1:10" ht="13.9" customHeight="1">
      <c r="A47" s="239" t="s">
        <v>3123</v>
      </c>
      <c r="B47" s="678">
        <v>44096</v>
      </c>
      <c r="C47" s="679" t="s">
        <v>2085</v>
      </c>
      <c r="D47" s="679" t="s">
        <v>2085</v>
      </c>
      <c r="E47" s="679" t="s">
        <v>2085</v>
      </c>
      <c r="F47" s="679" t="s">
        <v>2085</v>
      </c>
      <c r="G47" s="679" t="s">
        <v>2085</v>
      </c>
      <c r="H47" s="80"/>
      <c r="I47" s="80"/>
      <c r="J47" s="80"/>
    </row>
    <row r="48" spans="1:10" ht="13.9" customHeight="1">
      <c r="A48" s="239" t="s">
        <v>3124</v>
      </c>
      <c r="B48" s="678">
        <v>44110</v>
      </c>
      <c r="C48" s="679" t="s">
        <v>2085</v>
      </c>
      <c r="D48" s="679" t="s">
        <v>2085</v>
      </c>
      <c r="E48" s="679" t="s">
        <v>2085</v>
      </c>
      <c r="F48" s="679" t="s">
        <v>2085</v>
      </c>
      <c r="G48" s="679" t="s">
        <v>2085</v>
      </c>
      <c r="H48" s="80"/>
      <c r="I48" s="80"/>
      <c r="J48" s="80"/>
    </row>
    <row r="49" spans="1:10" ht="13.9" customHeight="1">
      <c r="A49" s="239" t="s">
        <v>2632</v>
      </c>
      <c r="B49" s="678">
        <v>44124</v>
      </c>
      <c r="C49" s="679" t="s">
        <v>2085</v>
      </c>
      <c r="D49" s="679" t="s">
        <v>2085</v>
      </c>
      <c r="E49" s="679" t="s">
        <v>2085</v>
      </c>
      <c r="F49" s="679" t="s">
        <v>2085</v>
      </c>
      <c r="G49" s="679" t="s">
        <v>2085</v>
      </c>
      <c r="H49" s="80"/>
      <c r="I49" s="80"/>
      <c r="J49" s="80"/>
    </row>
    <row r="50" spans="1:10" ht="13.9" customHeight="1">
      <c r="A50" s="239" t="s">
        <v>2659</v>
      </c>
      <c r="B50" s="678">
        <v>44138</v>
      </c>
      <c r="C50" s="679" t="s">
        <v>2085</v>
      </c>
      <c r="D50" s="679" t="s">
        <v>2085</v>
      </c>
      <c r="E50" s="679" t="s">
        <v>2085</v>
      </c>
      <c r="F50" s="679" t="s">
        <v>2085</v>
      </c>
      <c r="G50" s="679" t="s">
        <v>2085</v>
      </c>
      <c r="H50" s="80"/>
      <c r="I50" s="80"/>
      <c r="J50" s="80"/>
    </row>
    <row r="51" spans="1:10" ht="15.4" customHeight="1">
      <c r="A51" s="239" t="s">
        <v>3125</v>
      </c>
      <c r="B51" s="678">
        <v>44152</v>
      </c>
      <c r="C51" s="679" t="s">
        <v>2085</v>
      </c>
      <c r="D51" s="679" t="s">
        <v>2085</v>
      </c>
      <c r="E51" s="679" t="s">
        <v>2085</v>
      </c>
      <c r="F51" s="679" t="s">
        <v>2085</v>
      </c>
      <c r="G51" s="679" t="s">
        <v>2085</v>
      </c>
      <c r="H51" s="80"/>
      <c r="I51" s="80"/>
      <c r="J51" s="80"/>
    </row>
    <row r="52" spans="1:10" ht="15.4" customHeight="1">
      <c r="A52" s="239" t="s">
        <v>3126</v>
      </c>
      <c r="B52" s="678">
        <v>44166</v>
      </c>
      <c r="C52" s="679" t="s">
        <v>2085</v>
      </c>
      <c r="D52" s="679" t="s">
        <v>2085</v>
      </c>
      <c r="E52" s="679" t="s">
        <v>2085</v>
      </c>
      <c r="F52" s="679" t="s">
        <v>2085</v>
      </c>
      <c r="G52" s="679" t="s">
        <v>2085</v>
      </c>
      <c r="H52" s="80"/>
      <c r="I52" s="80"/>
      <c r="J52" s="80"/>
    </row>
    <row r="53" spans="1:10" ht="15.4" customHeight="1">
      <c r="A53" s="239" t="s">
        <v>3127</v>
      </c>
      <c r="B53" s="678">
        <v>44180</v>
      </c>
      <c r="C53" s="679" t="s">
        <v>2085</v>
      </c>
      <c r="D53" s="679" t="s">
        <v>2085</v>
      </c>
      <c r="E53" s="679" t="s">
        <v>2085</v>
      </c>
      <c r="F53" s="679" t="s">
        <v>2085</v>
      </c>
      <c r="G53" s="679" t="s">
        <v>2085</v>
      </c>
      <c r="H53" s="80"/>
      <c r="I53" s="80"/>
      <c r="J53" s="80"/>
    </row>
    <row r="54" spans="1:10" ht="15.4" customHeight="1">
      <c r="A54" s="239" t="s">
        <v>3128</v>
      </c>
      <c r="B54" s="678">
        <v>44208</v>
      </c>
      <c r="C54" s="679" t="s">
        <v>2085</v>
      </c>
      <c r="D54" s="679" t="s">
        <v>2085</v>
      </c>
      <c r="E54" s="679" t="s">
        <v>2085</v>
      </c>
      <c r="F54" s="679" t="s">
        <v>2085</v>
      </c>
      <c r="G54" s="679" t="s">
        <v>2085</v>
      </c>
      <c r="H54" s="80"/>
      <c r="I54" s="80"/>
      <c r="J54" s="80"/>
    </row>
    <row r="55" spans="1:10" ht="15.4" customHeight="1">
      <c r="A55" s="239" t="s">
        <v>3129</v>
      </c>
      <c r="B55" s="678">
        <v>44222</v>
      </c>
      <c r="C55" s="679" t="s">
        <v>2085</v>
      </c>
      <c r="D55" s="679" t="s">
        <v>2085</v>
      </c>
      <c r="E55" s="679" t="s">
        <v>2085</v>
      </c>
      <c r="F55" s="679" t="s">
        <v>2085</v>
      </c>
      <c r="G55" s="679" t="s">
        <v>2085</v>
      </c>
      <c r="H55" s="80"/>
      <c r="I55" s="80"/>
      <c r="J55" s="80"/>
    </row>
    <row r="56" spans="1:10" ht="15.4" customHeight="1">
      <c r="A56" s="239" t="s">
        <v>3130</v>
      </c>
      <c r="B56" s="678">
        <v>44236</v>
      </c>
      <c r="C56" s="679" t="s">
        <v>2085</v>
      </c>
      <c r="D56" s="679" t="s">
        <v>2085</v>
      </c>
      <c r="E56" s="679" t="s">
        <v>2085</v>
      </c>
      <c r="F56" s="679" t="s">
        <v>2085</v>
      </c>
      <c r="G56" s="679" t="s">
        <v>2085</v>
      </c>
      <c r="H56" s="80"/>
      <c r="I56" s="80"/>
      <c r="J56" s="80"/>
    </row>
    <row r="57" spans="1:10" ht="15.4" customHeight="1">
      <c r="A57" s="239" t="s">
        <v>3131</v>
      </c>
      <c r="B57" s="678">
        <v>44257</v>
      </c>
      <c r="C57" s="679" t="s">
        <v>2085</v>
      </c>
      <c r="D57" s="679" t="s">
        <v>2085</v>
      </c>
      <c r="E57" s="679" t="s">
        <v>2085</v>
      </c>
      <c r="F57" s="679" t="s">
        <v>2085</v>
      </c>
      <c r="G57" s="679" t="s">
        <v>2085</v>
      </c>
      <c r="H57" s="80"/>
      <c r="I57" s="80"/>
      <c r="J57" s="80"/>
    </row>
    <row r="58" spans="1:10" ht="15.4" customHeight="1">
      <c r="A58" s="239" t="s">
        <v>3132</v>
      </c>
      <c r="B58" s="678">
        <v>44313</v>
      </c>
      <c r="C58" s="679" t="s">
        <v>2085</v>
      </c>
      <c r="D58" s="679" t="s">
        <v>2085</v>
      </c>
      <c r="E58" s="679" t="s">
        <v>2085</v>
      </c>
      <c r="F58" s="679" t="s">
        <v>2085</v>
      </c>
      <c r="G58" s="679" t="s">
        <v>2085</v>
      </c>
      <c r="H58" s="80"/>
      <c r="I58" s="80"/>
      <c r="J58" s="80"/>
    </row>
    <row r="59" spans="1:10" ht="15.4" customHeight="1">
      <c r="A59" s="239" t="s">
        <v>3133</v>
      </c>
      <c r="B59" s="678">
        <v>44341</v>
      </c>
      <c r="C59" s="679" t="s">
        <v>2085</v>
      </c>
      <c r="D59" s="679" t="s">
        <v>2085</v>
      </c>
      <c r="E59" s="679" t="s">
        <v>2085</v>
      </c>
      <c r="F59" s="679" t="s">
        <v>2085</v>
      </c>
      <c r="G59" s="679" t="s">
        <v>2085</v>
      </c>
      <c r="H59" s="80"/>
      <c r="I59" s="80"/>
      <c r="J59" s="80"/>
    </row>
    <row r="60" spans="1:10" ht="27.75" customHeight="1">
      <c r="A60" s="48" t="s">
        <v>3106</v>
      </c>
      <c r="B60" s="681"/>
      <c r="C60" s="682"/>
      <c r="D60" s="682"/>
      <c r="E60" s="682"/>
      <c r="F60" s="682"/>
      <c r="G60" s="682"/>
    </row>
    <row r="61" spans="1:10" ht="19.149999999999999" customHeight="1">
      <c r="A61" s="48" t="s">
        <v>3112</v>
      </c>
      <c r="B61" s="681"/>
      <c r="C61" s="682"/>
      <c r="D61" s="682"/>
      <c r="E61" s="682"/>
      <c r="F61" s="682"/>
      <c r="G61" s="682"/>
    </row>
    <row r="62" spans="1:10" ht="15.5">
      <c r="A62" s="48" t="s">
        <v>3113</v>
      </c>
      <c r="B62" s="681"/>
      <c r="C62" s="682"/>
      <c r="D62" s="682"/>
      <c r="E62" s="682"/>
      <c r="F62" s="682"/>
      <c r="G62" s="682"/>
    </row>
    <row r="63" spans="1:10" ht="19.149999999999999" customHeight="1">
      <c r="A63" s="48" t="s">
        <v>3107</v>
      </c>
      <c r="B63" s="681"/>
      <c r="C63" s="682"/>
      <c r="D63" s="682"/>
      <c r="E63" s="682"/>
      <c r="F63" s="682"/>
      <c r="G63" s="682"/>
    </row>
    <row r="64" spans="1:10" ht="19.149999999999999" customHeight="1">
      <c r="A64" s="48" t="s">
        <v>3108</v>
      </c>
      <c r="B64" s="681"/>
      <c r="C64" s="682"/>
      <c r="D64" s="682"/>
      <c r="E64" s="682"/>
      <c r="F64" s="682"/>
      <c r="G64" s="682"/>
    </row>
    <row r="65" spans="1:7" ht="19.149999999999999" customHeight="1">
      <c r="A65" s="48" t="s">
        <v>3109</v>
      </c>
      <c r="B65" s="681"/>
      <c r="C65" s="682"/>
      <c r="D65" s="682"/>
      <c r="E65" s="682"/>
      <c r="F65" s="682"/>
      <c r="G65" s="682"/>
    </row>
    <row r="66" spans="1:7" ht="19.149999999999999" customHeight="1">
      <c r="A66" s="48" t="s">
        <v>3110</v>
      </c>
      <c r="B66" s="681"/>
      <c r="C66" s="682"/>
      <c r="D66" s="682"/>
      <c r="E66" s="682"/>
      <c r="F66" s="682"/>
      <c r="G66" s="682"/>
    </row>
    <row r="67" spans="1:7" ht="19.149999999999999" customHeight="1">
      <c r="A67" s="48" t="s">
        <v>3111</v>
      </c>
      <c r="B67" s="681"/>
      <c r="C67" s="682"/>
      <c r="D67" s="682"/>
      <c r="E67" s="682"/>
      <c r="F67" s="682"/>
      <c r="G67" s="682"/>
    </row>
    <row r="68" spans="1:7" ht="19.5" customHeight="1">
      <c r="A68" s="68" t="s">
        <v>1</v>
      </c>
      <c r="B68" s="68" t="str">
        <f>Contents!$C$48</f>
        <v>17 Jun 2021</v>
      </c>
    </row>
    <row r="69" spans="1:7">
      <c r="A69" s="68" t="s">
        <v>2421</v>
      </c>
      <c r="B69" s="68" t="str">
        <f>Contents!$D$48</f>
        <v xml:space="preserve">        N/A</v>
      </c>
    </row>
  </sheetData>
  <phoneticPr fontId="260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A43"/>
  <sheetViews>
    <sheetView zoomScaleNormal="100" workbookViewId="0"/>
  </sheetViews>
  <sheetFormatPr defaultColWidth="9" defaultRowHeight="12.5"/>
  <cols>
    <col min="1" max="1" width="211" style="860" customWidth="1"/>
    <col min="2" max="16384" width="9" style="174"/>
  </cols>
  <sheetData>
    <row r="1" spans="1:1" s="856" customFormat="1" ht="28.15" customHeight="1">
      <c r="A1" s="188" t="s">
        <v>2455</v>
      </c>
    </row>
    <row r="2" spans="1:1" ht="19.149999999999999" customHeight="1">
      <c r="A2" s="198" t="s">
        <v>3472</v>
      </c>
    </row>
    <row r="3" spans="1:1" s="858" customFormat="1" ht="32.25" customHeight="1">
      <c r="A3" s="868" t="s">
        <v>2635</v>
      </c>
    </row>
    <row r="4" spans="1:1" ht="15.5">
      <c r="A4" s="869" t="s">
        <v>2636</v>
      </c>
    </row>
    <row r="5" spans="1:1" s="858" customFormat="1" ht="32.25" customHeight="1">
      <c r="A5" s="868" t="s">
        <v>2633</v>
      </c>
    </row>
    <row r="6" spans="1:1" s="858" customFormat="1" ht="32.25" customHeight="1">
      <c r="A6" s="868" t="s">
        <v>2637</v>
      </c>
    </row>
    <row r="7" spans="1:1" ht="51.4" customHeight="1">
      <c r="A7" s="870" t="s">
        <v>2716</v>
      </c>
    </row>
    <row r="8" spans="1:1" ht="34.9" customHeight="1">
      <c r="A8" s="870" t="s">
        <v>3470</v>
      </c>
    </row>
    <row r="9" spans="1:1" ht="46.5">
      <c r="A9" s="870" t="s">
        <v>3473</v>
      </c>
    </row>
    <row r="10" spans="1:1" ht="62">
      <c r="A10" s="870" t="s">
        <v>3474</v>
      </c>
    </row>
    <row r="11" spans="1:1" ht="37.5" customHeight="1">
      <c r="A11" s="870" t="s">
        <v>3466</v>
      </c>
    </row>
    <row r="12" spans="1:1" s="858" customFormat="1" ht="32.25" customHeight="1">
      <c r="A12" s="868" t="s">
        <v>2634</v>
      </c>
    </row>
    <row r="13" spans="1:1" s="858" customFormat="1" ht="32.25" customHeight="1">
      <c r="A13" s="887" t="s">
        <v>3413</v>
      </c>
    </row>
    <row r="14" spans="1:1" ht="19.149999999999999" customHeight="1">
      <c r="A14" s="870" t="s">
        <v>3485</v>
      </c>
    </row>
    <row r="15" spans="1:1" ht="80.25" customHeight="1">
      <c r="A15" s="870" t="s">
        <v>3475</v>
      </c>
    </row>
    <row r="16" spans="1:1" ht="51.75" customHeight="1">
      <c r="A16" s="870" t="s">
        <v>3476</v>
      </c>
    </row>
    <row r="17" spans="1:1" ht="53.5" customHeight="1">
      <c r="A17" s="888" t="s">
        <v>3477</v>
      </c>
    </row>
    <row r="18" spans="1:1" ht="35.25" customHeight="1">
      <c r="A18" s="906" t="s">
        <v>3478</v>
      </c>
    </row>
    <row r="19" spans="1:1" ht="50.65" customHeight="1">
      <c r="A19" s="870" t="s">
        <v>3479</v>
      </c>
    </row>
    <row r="20" spans="1:1" ht="50.65" customHeight="1">
      <c r="A20" s="870" t="s">
        <v>3480</v>
      </c>
    </row>
    <row r="21" spans="1:1" ht="51.4" customHeight="1">
      <c r="A21" s="870" t="s">
        <v>3467</v>
      </c>
    </row>
    <row r="22" spans="1:1" ht="67.5" customHeight="1">
      <c r="A22" s="870" t="s">
        <v>3468</v>
      </c>
    </row>
    <row r="23" spans="1:1" ht="15.5">
      <c r="A23" s="870" t="s">
        <v>3484</v>
      </c>
    </row>
    <row r="24" spans="1:1" ht="35.65" customHeight="1">
      <c r="A24" s="870" t="s">
        <v>3469</v>
      </c>
    </row>
    <row r="25" spans="1:1" ht="65.650000000000006" customHeight="1">
      <c r="A25" s="870" t="s">
        <v>3356</v>
      </c>
    </row>
    <row r="26" spans="1:1" s="858" customFormat="1" ht="32.25" customHeight="1">
      <c r="A26" s="868" t="s">
        <v>2638</v>
      </c>
    </row>
    <row r="27" spans="1:1" ht="22.15" customHeight="1">
      <c r="A27" s="870" t="s">
        <v>3502</v>
      </c>
    </row>
    <row r="28" spans="1:1" ht="21" customHeight="1">
      <c r="A28" s="870" t="s">
        <v>3503</v>
      </c>
    </row>
    <row r="29" spans="1:1" ht="49.9" customHeight="1">
      <c r="A29" s="870" t="s">
        <v>3504</v>
      </c>
    </row>
    <row r="30" spans="1:1" s="858" customFormat="1" ht="32.25" customHeight="1">
      <c r="A30" s="868" t="s">
        <v>2639</v>
      </c>
    </row>
    <row r="31" spans="1:1" ht="49.5" customHeight="1">
      <c r="A31" s="870" t="s">
        <v>3481</v>
      </c>
    </row>
    <row r="32" spans="1:1" ht="15.5">
      <c r="A32" s="859"/>
    </row>
    <row r="33" spans="1:1" ht="15.5">
      <c r="A33" s="859"/>
    </row>
    <row r="34" spans="1:1" ht="15.5">
      <c r="A34" s="859"/>
    </row>
    <row r="35" spans="1:1" ht="15.5">
      <c r="A35" s="859"/>
    </row>
    <row r="36" spans="1:1" ht="15.5">
      <c r="A36" s="859"/>
    </row>
    <row r="37" spans="1:1" ht="15.5">
      <c r="A37" s="859"/>
    </row>
    <row r="38" spans="1:1" ht="15.5">
      <c r="A38" s="859"/>
    </row>
    <row r="39" spans="1:1" ht="15.5">
      <c r="A39" s="859"/>
    </row>
    <row r="40" spans="1:1" ht="15.5">
      <c r="A40" s="859"/>
    </row>
    <row r="41" spans="1:1" ht="15.5">
      <c r="A41" s="859"/>
    </row>
    <row r="42" spans="1:1" ht="15.5">
      <c r="A42" s="859"/>
    </row>
    <row r="43" spans="1:1" ht="15.5">
      <c r="A43" s="859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072E8-6907-4951-9E9F-CEC3643AEBA9}">
  <sheetPr>
    <tabColor theme="3" tint="0.39997558519241921"/>
    <pageSetUpPr fitToPage="1"/>
  </sheetPr>
  <dimension ref="A1:M57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.26953125" defaultRowHeight="12.5"/>
  <cols>
    <col min="1" max="1" width="20.1796875" style="932" customWidth="1"/>
    <col min="2" max="10" width="23" style="932" customWidth="1"/>
    <col min="11" max="11" width="10" style="932" bestFit="1" customWidth="1"/>
    <col min="12" max="12" width="13.7265625" style="932" bestFit="1" customWidth="1"/>
    <col min="13" max="16384" width="9.26953125" style="932"/>
  </cols>
  <sheetData>
    <row r="1" spans="1:13" ht="28">
      <c r="A1" s="188" t="s">
        <v>3507</v>
      </c>
      <c r="B1" s="931"/>
      <c r="C1" s="931"/>
      <c r="D1" s="931"/>
      <c r="E1" s="931"/>
      <c r="F1" s="931"/>
      <c r="G1" s="931"/>
      <c r="H1" s="931"/>
      <c r="I1" s="931"/>
      <c r="J1" s="931"/>
    </row>
    <row r="2" spans="1:13" s="2" customFormat="1" ht="15.5">
      <c r="A2" s="807" t="s">
        <v>3508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3" s="2" customFormat="1" ht="15.5">
      <c r="A3" s="807" t="s">
        <v>3135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3" s="2" customFormat="1" ht="15.5">
      <c r="A4" s="807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3" s="2" customFormat="1" ht="15.5">
      <c r="A5" s="807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3" s="2" customFormat="1" ht="15.5">
      <c r="A6" s="807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3" ht="51.4" customHeight="1">
      <c r="A7" s="683" t="s">
        <v>3142</v>
      </c>
      <c r="B7" s="215" t="s">
        <v>2553</v>
      </c>
      <c r="C7" s="933" t="s">
        <v>3136</v>
      </c>
      <c r="D7" s="215" t="s">
        <v>3137</v>
      </c>
      <c r="E7" s="933" t="s">
        <v>3138</v>
      </c>
      <c r="F7" s="215" t="s">
        <v>113</v>
      </c>
      <c r="G7" s="933" t="s">
        <v>3139</v>
      </c>
      <c r="H7" s="933" t="s">
        <v>3140</v>
      </c>
      <c r="I7" s="934" t="s">
        <v>3509</v>
      </c>
      <c r="J7" s="933" t="s">
        <v>3141</v>
      </c>
    </row>
    <row r="8" spans="1:13" ht="25.5" customHeight="1">
      <c r="A8" s="826" t="s">
        <v>159</v>
      </c>
      <c r="B8" s="935">
        <v>23248228.420000002</v>
      </c>
      <c r="C8" s="935" t="s">
        <v>117</v>
      </c>
      <c r="D8" s="935">
        <v>11725356.460000001</v>
      </c>
      <c r="E8" s="936">
        <v>0</v>
      </c>
      <c r="F8" s="935">
        <v>7192990.6799999997</v>
      </c>
      <c r="G8" s="935" t="s">
        <v>117</v>
      </c>
      <c r="H8" s="937">
        <v>42166575.560000002</v>
      </c>
      <c r="I8" s="938">
        <v>13812032.52</v>
      </c>
      <c r="J8" s="937">
        <v>55978608.079999998</v>
      </c>
      <c r="K8" s="939"/>
      <c r="L8" s="939"/>
      <c r="M8" s="940"/>
    </row>
    <row r="9" spans="1:13" ht="15.5">
      <c r="A9" s="826" t="s">
        <v>160</v>
      </c>
      <c r="B9" s="935">
        <v>67619030.439999998</v>
      </c>
      <c r="C9" s="935" t="s">
        <v>117</v>
      </c>
      <c r="D9" s="935">
        <v>47821008.890000001</v>
      </c>
      <c r="E9" s="936">
        <v>34961.370000000003</v>
      </c>
      <c r="F9" s="935">
        <v>63663410.590000004</v>
      </c>
      <c r="G9" s="935" t="s">
        <v>117</v>
      </c>
      <c r="H9" s="937">
        <v>179103449.92000002</v>
      </c>
      <c r="I9" s="938">
        <v>17345290.149999999</v>
      </c>
      <c r="J9" s="937">
        <v>196448740.07000002</v>
      </c>
      <c r="K9" s="939"/>
      <c r="L9" s="939"/>
      <c r="M9" s="940"/>
    </row>
    <row r="10" spans="1:13" ht="15.5">
      <c r="A10" s="826" t="s">
        <v>161</v>
      </c>
      <c r="B10" s="935">
        <v>158774231.69999999</v>
      </c>
      <c r="C10" s="935" t="s">
        <v>117</v>
      </c>
      <c r="D10" s="935">
        <v>21329803.84</v>
      </c>
      <c r="E10" s="936">
        <v>30371.45</v>
      </c>
      <c r="F10" s="935">
        <v>146156986.56</v>
      </c>
      <c r="G10" s="935" t="s">
        <v>117</v>
      </c>
      <c r="H10" s="937">
        <v>326261022.10000002</v>
      </c>
      <c r="I10" s="938">
        <v>26293104.260000002</v>
      </c>
      <c r="J10" s="937">
        <v>352554126.36000001</v>
      </c>
      <c r="K10" s="939"/>
      <c r="L10" s="939"/>
      <c r="M10" s="940"/>
    </row>
    <row r="11" spans="1:13" ht="15.5">
      <c r="A11" s="826" t="s">
        <v>162</v>
      </c>
      <c r="B11" s="935">
        <v>242839964.06999999</v>
      </c>
      <c r="C11" s="935" t="s">
        <v>117</v>
      </c>
      <c r="D11" s="935">
        <v>21481162.029999997</v>
      </c>
      <c r="E11" s="936">
        <v>148698.04</v>
      </c>
      <c r="F11" s="935">
        <v>239402285.02000001</v>
      </c>
      <c r="G11" s="935" t="s">
        <v>117</v>
      </c>
      <c r="H11" s="937">
        <v>503723411.12</v>
      </c>
      <c r="I11" s="938">
        <v>22983076.23</v>
      </c>
      <c r="J11" s="937">
        <v>526706487.35000002</v>
      </c>
      <c r="K11" s="939"/>
      <c r="L11" s="939"/>
      <c r="M11" s="940"/>
    </row>
    <row r="12" spans="1:13" ht="15.5">
      <c r="A12" s="826" t="s">
        <v>163</v>
      </c>
      <c r="B12" s="935">
        <v>300582125.72000003</v>
      </c>
      <c r="C12" s="935" t="s">
        <v>117</v>
      </c>
      <c r="D12" s="935">
        <v>26344015.41</v>
      </c>
      <c r="E12" s="936">
        <v>891043.49</v>
      </c>
      <c r="F12" s="935">
        <v>180510787.90000001</v>
      </c>
      <c r="G12" s="935" t="s">
        <v>117</v>
      </c>
      <c r="H12" s="937">
        <v>507436929.03000009</v>
      </c>
      <c r="I12" s="938">
        <v>21795332.039999999</v>
      </c>
      <c r="J12" s="937">
        <v>529232261.07000011</v>
      </c>
      <c r="K12" s="939"/>
      <c r="L12" s="939"/>
      <c r="M12" s="940"/>
    </row>
    <row r="13" spans="1:13" ht="15.5">
      <c r="A13" s="826" t="s">
        <v>164</v>
      </c>
      <c r="B13" s="935">
        <v>148888471.77000001</v>
      </c>
      <c r="C13" s="935" t="s">
        <v>117</v>
      </c>
      <c r="D13" s="935">
        <v>73646172.949999988</v>
      </c>
      <c r="E13" s="935">
        <v>3976406.32</v>
      </c>
      <c r="F13" s="935">
        <v>66867276.729999997</v>
      </c>
      <c r="G13" s="935" t="s">
        <v>117</v>
      </c>
      <c r="H13" s="937">
        <v>289401921.44999999</v>
      </c>
      <c r="I13" s="938">
        <v>22876173.43</v>
      </c>
      <c r="J13" s="937">
        <v>312278094.88</v>
      </c>
      <c r="K13" s="939"/>
      <c r="L13" s="939"/>
      <c r="M13" s="940"/>
    </row>
    <row r="14" spans="1:13" ht="15.5">
      <c r="A14" s="826" t="s">
        <v>165</v>
      </c>
      <c r="B14" s="935">
        <v>86739860.75</v>
      </c>
      <c r="C14" s="935" t="s">
        <v>117</v>
      </c>
      <c r="D14" s="935">
        <v>104900234.00999999</v>
      </c>
      <c r="E14" s="935">
        <v>23103325.989999998</v>
      </c>
      <c r="F14" s="935">
        <v>32513761.370000001</v>
      </c>
      <c r="G14" s="935" t="s">
        <v>117</v>
      </c>
      <c r="H14" s="937">
        <v>224153856.13</v>
      </c>
      <c r="I14" s="938">
        <v>21153649.899999999</v>
      </c>
      <c r="J14" s="937">
        <v>245307506.03</v>
      </c>
      <c r="K14" s="939"/>
      <c r="L14" s="939"/>
      <c r="M14" s="940"/>
    </row>
    <row r="15" spans="1:13" ht="15.5">
      <c r="A15" s="826" t="s">
        <v>166</v>
      </c>
      <c r="B15" s="935">
        <v>78054190.670000002</v>
      </c>
      <c r="C15" s="935" t="s">
        <v>117</v>
      </c>
      <c r="D15" s="935">
        <v>101025936.14</v>
      </c>
      <c r="E15" s="935">
        <v>25226659.690000001</v>
      </c>
      <c r="F15" s="935">
        <v>38892168.259999998</v>
      </c>
      <c r="G15" s="935" t="s">
        <v>117</v>
      </c>
      <c r="H15" s="937">
        <v>217972295.06999999</v>
      </c>
      <c r="I15" s="938">
        <v>22439903.25</v>
      </c>
      <c r="J15" s="937">
        <v>240412198.31999999</v>
      </c>
      <c r="K15" s="939"/>
      <c r="L15" s="939"/>
      <c r="M15" s="940"/>
    </row>
    <row r="16" spans="1:13" ht="15.5">
      <c r="A16" s="826" t="s">
        <v>167</v>
      </c>
      <c r="B16" s="935">
        <v>44931699.039999999</v>
      </c>
      <c r="C16" s="935" t="s">
        <v>117</v>
      </c>
      <c r="D16" s="935">
        <v>55738171.210000001</v>
      </c>
      <c r="E16" s="935">
        <v>15141598.789999999</v>
      </c>
      <c r="F16" s="935">
        <v>36792424.240000002</v>
      </c>
      <c r="G16" s="935" t="s">
        <v>117</v>
      </c>
      <c r="H16" s="937">
        <v>137462294.49000001</v>
      </c>
      <c r="I16" s="938">
        <v>21381049.34</v>
      </c>
      <c r="J16" s="937">
        <v>158843343.83000001</v>
      </c>
      <c r="K16" s="939"/>
      <c r="L16" s="939"/>
      <c r="M16" s="940"/>
    </row>
    <row r="17" spans="1:13" ht="23.25" customHeight="1">
      <c r="A17" s="826" t="s">
        <v>168</v>
      </c>
      <c r="B17" s="935">
        <v>43576027.310000002</v>
      </c>
      <c r="C17" s="935" t="s">
        <v>117</v>
      </c>
      <c r="D17" s="935">
        <v>27668635.780000001</v>
      </c>
      <c r="E17" s="935">
        <v>5747662.46</v>
      </c>
      <c r="F17" s="935">
        <v>32660195.600000001</v>
      </c>
      <c r="G17" s="935" t="s">
        <v>117</v>
      </c>
      <c r="H17" s="937">
        <v>103904858.69</v>
      </c>
      <c r="I17" s="938">
        <v>21933966.23</v>
      </c>
      <c r="J17" s="937">
        <v>125838824.92</v>
      </c>
      <c r="K17" s="939"/>
      <c r="L17" s="939"/>
      <c r="M17" s="940"/>
    </row>
    <row r="18" spans="1:13" ht="15.5">
      <c r="A18" s="826" t="s">
        <v>169</v>
      </c>
      <c r="B18" s="935">
        <v>39642299.950000003</v>
      </c>
      <c r="C18" s="935" t="s">
        <v>117</v>
      </c>
      <c r="D18" s="935">
        <v>23282786.649999999</v>
      </c>
      <c r="E18" s="935">
        <v>6167413.7400000002</v>
      </c>
      <c r="F18" s="935">
        <v>38266959.829999998</v>
      </c>
      <c r="G18" s="935" t="s">
        <v>117</v>
      </c>
      <c r="H18" s="937">
        <v>101192046.43000001</v>
      </c>
      <c r="I18" s="938">
        <v>21819461.050000001</v>
      </c>
      <c r="J18" s="937">
        <v>123011507.48</v>
      </c>
      <c r="K18" s="939"/>
      <c r="L18" s="939"/>
      <c r="M18" s="940"/>
    </row>
    <row r="19" spans="1:13" ht="15.5">
      <c r="A19" s="826" t="s">
        <v>2266</v>
      </c>
      <c r="B19" s="935">
        <v>39064498.210000001</v>
      </c>
      <c r="C19" s="935" t="s">
        <v>117</v>
      </c>
      <c r="D19" s="935">
        <v>14823510.280000001</v>
      </c>
      <c r="E19" s="935">
        <v>1792226.12</v>
      </c>
      <c r="F19" s="935">
        <v>54767036.25</v>
      </c>
      <c r="G19" s="935" t="s">
        <v>117</v>
      </c>
      <c r="H19" s="937">
        <v>108655044.74000001</v>
      </c>
      <c r="I19" s="938">
        <v>21761805.960000001</v>
      </c>
      <c r="J19" s="937">
        <v>130416850.70000002</v>
      </c>
      <c r="K19" s="939"/>
      <c r="L19" s="939"/>
      <c r="M19" s="940"/>
    </row>
    <row r="20" spans="1:13" ht="15.5">
      <c r="A20" s="826" t="s">
        <v>2325</v>
      </c>
      <c r="B20" s="935">
        <v>40472636.530000001</v>
      </c>
      <c r="C20" s="935" t="s">
        <v>117</v>
      </c>
      <c r="D20" s="935">
        <v>10999452.439999999</v>
      </c>
      <c r="E20" s="935">
        <v>1665602.19</v>
      </c>
      <c r="F20" s="935">
        <v>75903604.730000004</v>
      </c>
      <c r="G20" s="935" t="s">
        <v>117</v>
      </c>
      <c r="H20" s="937">
        <v>127375693.7</v>
      </c>
      <c r="I20" s="938">
        <v>17091256.27</v>
      </c>
      <c r="J20" s="937">
        <v>144466949.97</v>
      </c>
      <c r="K20" s="939"/>
      <c r="L20" s="939"/>
      <c r="M20" s="940"/>
    </row>
    <row r="21" spans="1:13" ht="15.5">
      <c r="A21" s="826" t="s">
        <v>2336</v>
      </c>
      <c r="B21" s="935">
        <v>45482412.909999996</v>
      </c>
      <c r="C21" s="935" t="s">
        <v>117</v>
      </c>
      <c r="D21" s="935">
        <v>12858105.73</v>
      </c>
      <c r="E21" s="935">
        <v>2080497.9</v>
      </c>
      <c r="F21" s="935">
        <v>84935705.590000004</v>
      </c>
      <c r="G21" s="935" t="s">
        <v>117</v>
      </c>
      <c r="H21" s="937">
        <v>143276224.23000002</v>
      </c>
      <c r="I21" s="938">
        <v>16204814.27</v>
      </c>
      <c r="J21" s="937">
        <v>159481038.50000003</v>
      </c>
      <c r="K21" s="939"/>
      <c r="L21" s="939"/>
      <c r="M21" s="940"/>
    </row>
    <row r="22" spans="1:13" ht="15.5">
      <c r="A22" s="826" t="s">
        <v>2350</v>
      </c>
      <c r="B22" s="935">
        <v>31861262.82</v>
      </c>
      <c r="C22" s="935" t="s">
        <v>117</v>
      </c>
      <c r="D22" s="935">
        <v>9309145.8499999996</v>
      </c>
      <c r="E22" s="935">
        <v>1733111.42</v>
      </c>
      <c r="F22" s="935">
        <v>44210294.899999999</v>
      </c>
      <c r="G22" s="935" t="s">
        <v>117</v>
      </c>
      <c r="H22" s="937">
        <v>85380703.569999993</v>
      </c>
      <c r="I22" s="938">
        <v>17246251.219999999</v>
      </c>
      <c r="J22" s="937">
        <v>102626954.78999999</v>
      </c>
      <c r="K22" s="939"/>
      <c r="L22" s="939"/>
      <c r="M22" s="940"/>
    </row>
    <row r="23" spans="1:13" ht="15.5">
      <c r="A23" s="826" t="s">
        <v>2360</v>
      </c>
      <c r="B23" s="935">
        <v>23144872.050000001</v>
      </c>
      <c r="C23" s="935" t="s">
        <v>117</v>
      </c>
      <c r="D23" s="935">
        <v>7072831.0199999996</v>
      </c>
      <c r="E23" s="935">
        <v>1258705.52</v>
      </c>
      <c r="F23" s="935">
        <v>49323315.060000002</v>
      </c>
      <c r="G23" s="935" t="s">
        <v>117</v>
      </c>
      <c r="H23" s="937">
        <v>79541018.129999995</v>
      </c>
      <c r="I23" s="938">
        <v>15431601.92</v>
      </c>
      <c r="J23" s="937">
        <v>94972620.049999997</v>
      </c>
      <c r="K23" s="939"/>
      <c r="L23" s="939"/>
      <c r="M23" s="940"/>
    </row>
    <row r="24" spans="1:13" ht="15.5">
      <c r="A24" s="826" t="s">
        <v>3150</v>
      </c>
      <c r="B24" s="935">
        <v>29463899.800000001</v>
      </c>
      <c r="C24" s="935" t="s">
        <v>117</v>
      </c>
      <c r="D24" s="935">
        <v>2821136.59</v>
      </c>
      <c r="E24" s="936">
        <v>626327.48</v>
      </c>
      <c r="F24" s="935">
        <v>72142753.189999998</v>
      </c>
      <c r="G24" s="935" t="s">
        <v>117</v>
      </c>
      <c r="H24" s="937">
        <v>104427789.58</v>
      </c>
      <c r="I24" s="938">
        <v>10694932.810000001</v>
      </c>
      <c r="J24" s="937">
        <v>115122722.39</v>
      </c>
      <c r="K24" s="939"/>
      <c r="L24" s="939"/>
      <c r="M24" s="940"/>
    </row>
    <row r="25" spans="1:13" ht="22.5" customHeight="1">
      <c r="A25" s="826" t="s">
        <v>2390</v>
      </c>
      <c r="B25" s="935">
        <v>13658045.99</v>
      </c>
      <c r="C25" s="935">
        <v>3304741.03</v>
      </c>
      <c r="D25" s="935" t="s">
        <v>117</v>
      </c>
      <c r="E25" s="935" t="s">
        <v>117</v>
      </c>
      <c r="F25" s="935">
        <v>31998322.420000002</v>
      </c>
      <c r="G25" s="935" t="s">
        <v>117</v>
      </c>
      <c r="H25" s="937">
        <v>45656368.409999996</v>
      </c>
      <c r="I25" s="938">
        <v>15829079.539999999</v>
      </c>
      <c r="J25" s="937">
        <v>61485447.939999998</v>
      </c>
      <c r="K25" s="939"/>
      <c r="L25" s="939"/>
      <c r="M25" s="940"/>
    </row>
    <row r="26" spans="1:13" ht="15.5">
      <c r="A26" s="826" t="s">
        <v>2408</v>
      </c>
      <c r="B26" s="935">
        <v>19936469.48</v>
      </c>
      <c r="C26" s="935">
        <v>4906822</v>
      </c>
      <c r="D26" s="935" t="s">
        <v>117</v>
      </c>
      <c r="E26" s="935" t="s">
        <v>117</v>
      </c>
      <c r="F26" s="935">
        <v>53158860.369999997</v>
      </c>
      <c r="G26" s="935" t="s">
        <v>117</v>
      </c>
      <c r="H26" s="937">
        <v>73095329.849999994</v>
      </c>
      <c r="I26" s="938">
        <v>10466044.1</v>
      </c>
      <c r="J26" s="937">
        <v>83561373.950000003</v>
      </c>
      <c r="K26" s="939"/>
      <c r="L26" s="939"/>
      <c r="M26" s="940"/>
    </row>
    <row r="27" spans="1:13" ht="15.5">
      <c r="A27" s="826" t="s">
        <v>2433</v>
      </c>
      <c r="B27" s="935">
        <v>22640005.27</v>
      </c>
      <c r="C27" s="935">
        <v>6479876.6699999999</v>
      </c>
      <c r="D27" s="935" t="s">
        <v>117</v>
      </c>
      <c r="E27" s="935" t="s">
        <v>117</v>
      </c>
      <c r="F27" s="935">
        <v>56591662.670000002</v>
      </c>
      <c r="G27" s="935" t="s">
        <v>117</v>
      </c>
      <c r="H27" s="937">
        <v>79231667.950000003</v>
      </c>
      <c r="I27" s="938">
        <v>11403983.560000001</v>
      </c>
      <c r="J27" s="937">
        <v>90635651.5</v>
      </c>
      <c r="K27" s="939"/>
      <c r="L27" s="939"/>
      <c r="M27" s="940"/>
    </row>
    <row r="28" spans="1:13" ht="15.5">
      <c r="A28" s="826" t="s">
        <v>2438</v>
      </c>
      <c r="B28" s="935">
        <v>28089430.809999999</v>
      </c>
      <c r="C28" s="935">
        <v>8414135.2599999998</v>
      </c>
      <c r="D28" s="935" t="s">
        <v>117</v>
      </c>
      <c r="E28" s="935" t="s">
        <v>117</v>
      </c>
      <c r="F28" s="935">
        <v>60282863.119999997</v>
      </c>
      <c r="G28" s="935" t="s">
        <v>117</v>
      </c>
      <c r="H28" s="937">
        <v>88372293.930000007</v>
      </c>
      <c r="I28" s="938">
        <v>10304524.630000001</v>
      </c>
      <c r="J28" s="937">
        <v>98676818.569999993</v>
      </c>
      <c r="K28" s="939"/>
      <c r="L28" s="939"/>
      <c r="M28" s="940"/>
    </row>
    <row r="29" spans="1:13" ht="15.5">
      <c r="A29" s="826" t="s">
        <v>2453</v>
      </c>
      <c r="B29" s="935">
        <v>41557753.5</v>
      </c>
      <c r="C29" s="935">
        <v>11631033.060000001</v>
      </c>
      <c r="D29" s="935" t="s">
        <v>117</v>
      </c>
      <c r="E29" s="935" t="s">
        <v>117</v>
      </c>
      <c r="F29" s="935">
        <v>68710510.049999997</v>
      </c>
      <c r="G29" s="935" t="s">
        <v>117</v>
      </c>
      <c r="H29" s="937">
        <v>110268263.55</v>
      </c>
      <c r="I29" s="938">
        <v>9591669.4100000001</v>
      </c>
      <c r="J29" s="937">
        <v>119859932.95999999</v>
      </c>
      <c r="K29" s="939"/>
      <c r="L29" s="939"/>
      <c r="M29" s="940"/>
    </row>
    <row r="30" spans="1:13" ht="15.5">
      <c r="A30" s="826" t="s">
        <v>2461</v>
      </c>
      <c r="B30" s="935">
        <v>50276919.5</v>
      </c>
      <c r="C30" s="935">
        <v>16455725.35</v>
      </c>
      <c r="D30" s="935" t="s">
        <v>117</v>
      </c>
      <c r="E30" s="935" t="s">
        <v>117</v>
      </c>
      <c r="F30" s="935">
        <v>58222149.049999997</v>
      </c>
      <c r="G30" s="935" t="s">
        <v>117</v>
      </c>
      <c r="H30" s="937">
        <v>108499068.54000001</v>
      </c>
      <c r="I30" s="938">
        <v>8457157.7200000007</v>
      </c>
      <c r="J30" s="937">
        <v>116956226.26000001</v>
      </c>
      <c r="K30" s="939"/>
      <c r="L30" s="939"/>
      <c r="M30" s="940"/>
    </row>
    <row r="31" spans="1:13" ht="24.4" customHeight="1">
      <c r="A31" s="826" t="s">
        <v>2537</v>
      </c>
      <c r="B31" s="935" t="s">
        <v>117</v>
      </c>
      <c r="C31" s="935" t="s">
        <v>117</v>
      </c>
      <c r="D31" s="935" t="s">
        <v>117</v>
      </c>
      <c r="E31" s="935" t="s">
        <v>117</v>
      </c>
      <c r="F31" s="935">
        <v>24517337.260000002</v>
      </c>
      <c r="G31" s="935">
        <v>6484662.8700000001</v>
      </c>
      <c r="H31" s="937">
        <v>24517337.260000002</v>
      </c>
      <c r="I31" s="938">
        <v>12564875.460000001</v>
      </c>
      <c r="J31" s="937">
        <v>37082212.719999999</v>
      </c>
      <c r="K31" s="939"/>
      <c r="L31" s="939"/>
      <c r="M31" s="940"/>
    </row>
    <row r="32" spans="1:13" ht="15.5">
      <c r="A32" s="826" t="s">
        <v>2552</v>
      </c>
      <c r="B32" s="935" t="s">
        <v>117</v>
      </c>
      <c r="C32" s="935" t="s">
        <v>117</v>
      </c>
      <c r="D32" s="935" t="s">
        <v>117</v>
      </c>
      <c r="E32" s="935" t="s">
        <v>117</v>
      </c>
      <c r="F32" s="935">
        <v>58701702.920000002</v>
      </c>
      <c r="G32" s="935">
        <v>14647516.41</v>
      </c>
      <c r="H32" s="937">
        <v>58701702.920000002</v>
      </c>
      <c r="I32" s="938">
        <v>8879879.8300000001</v>
      </c>
      <c r="J32" s="937">
        <v>67581582.75</v>
      </c>
      <c r="K32" s="939"/>
      <c r="L32" s="939"/>
      <c r="M32" s="940"/>
    </row>
    <row r="33" spans="1:13" ht="15.5">
      <c r="A33" s="826" t="s">
        <v>2566</v>
      </c>
      <c r="B33" s="935" t="s">
        <v>117</v>
      </c>
      <c r="C33" s="935" t="s">
        <v>117</v>
      </c>
      <c r="D33" s="935" t="s">
        <v>117</v>
      </c>
      <c r="E33" s="935" t="s">
        <v>117</v>
      </c>
      <c r="F33" s="935">
        <v>73370706.969999999</v>
      </c>
      <c r="G33" s="935">
        <v>17710534.02</v>
      </c>
      <c r="H33" s="937">
        <v>73370706.969999999</v>
      </c>
      <c r="I33" s="938">
        <v>8799224.1699999999</v>
      </c>
      <c r="J33" s="937">
        <v>82169931.140000001</v>
      </c>
      <c r="K33" s="939"/>
      <c r="L33" s="939"/>
      <c r="M33" s="940"/>
    </row>
    <row r="34" spans="1:13" ht="15.5">
      <c r="A34" s="826" t="s">
        <v>2587</v>
      </c>
      <c r="B34" s="935" t="s">
        <v>117</v>
      </c>
      <c r="C34" s="935" t="s">
        <v>117</v>
      </c>
      <c r="D34" s="935" t="s">
        <v>117</v>
      </c>
      <c r="E34" s="935" t="s">
        <v>117</v>
      </c>
      <c r="F34" s="935">
        <v>102934320.09</v>
      </c>
      <c r="G34" s="935">
        <v>18483654.390000001</v>
      </c>
      <c r="H34" s="937">
        <v>102934320.09</v>
      </c>
      <c r="I34" s="938">
        <v>8735057.2300000004</v>
      </c>
      <c r="J34" s="937">
        <v>111669377.32000001</v>
      </c>
      <c r="K34" s="939"/>
      <c r="L34" s="939"/>
      <c r="M34" s="940"/>
    </row>
    <row r="35" spans="1:13" ht="15.5">
      <c r="A35" s="826" t="s">
        <v>2606</v>
      </c>
      <c r="B35" s="935" t="s">
        <v>117</v>
      </c>
      <c r="C35" s="935" t="s">
        <v>117</v>
      </c>
      <c r="D35" s="935" t="s">
        <v>117</v>
      </c>
      <c r="E35" s="935" t="s">
        <v>117</v>
      </c>
      <c r="F35" s="935">
        <v>138634176.71000001</v>
      </c>
      <c r="G35" s="935">
        <v>19456514.170000002</v>
      </c>
      <c r="H35" s="937">
        <v>138634176.71000001</v>
      </c>
      <c r="I35" s="938">
        <v>9547020.3900000006</v>
      </c>
      <c r="J35" s="937">
        <v>148181197.10000002</v>
      </c>
      <c r="K35" s="939"/>
      <c r="L35" s="939"/>
      <c r="M35" s="940"/>
    </row>
    <row r="36" spans="1:13" ht="15.5">
      <c r="A36" s="826" t="s">
        <v>2617</v>
      </c>
      <c r="B36" s="935" t="s">
        <v>117</v>
      </c>
      <c r="C36" s="935" t="s">
        <v>117</v>
      </c>
      <c r="D36" s="935" t="s">
        <v>117</v>
      </c>
      <c r="E36" s="935" t="s">
        <v>117</v>
      </c>
      <c r="F36" s="935">
        <v>109245042.70999999</v>
      </c>
      <c r="G36" s="935">
        <v>21716437.539999999</v>
      </c>
      <c r="H36" s="937">
        <v>109245042.70999999</v>
      </c>
      <c r="I36" s="938">
        <v>8370383.0099999998</v>
      </c>
      <c r="J36" s="937">
        <v>117615425.72</v>
      </c>
      <c r="K36" s="939"/>
      <c r="L36" s="939"/>
      <c r="M36" s="940"/>
    </row>
    <row r="37" spans="1:13" ht="15.5">
      <c r="A37" s="826" t="s">
        <v>2624</v>
      </c>
      <c r="B37" s="935" t="s">
        <v>117</v>
      </c>
      <c r="C37" s="935" t="s">
        <v>117</v>
      </c>
      <c r="D37" s="935" t="s">
        <v>117</v>
      </c>
      <c r="E37" s="935" t="s">
        <v>117</v>
      </c>
      <c r="F37" s="935">
        <v>77230419.400000006</v>
      </c>
      <c r="G37" s="935">
        <v>11146418.689999999</v>
      </c>
      <c r="H37" s="937">
        <v>77230419.400000006</v>
      </c>
      <c r="I37" s="938">
        <v>7868627.71</v>
      </c>
      <c r="J37" s="937">
        <v>85099047.109999999</v>
      </c>
      <c r="K37" s="126"/>
      <c r="L37" s="126"/>
      <c r="M37" s="126"/>
    </row>
    <row r="38" spans="1:13" ht="15.5">
      <c r="A38" s="826" t="s">
        <v>2631</v>
      </c>
      <c r="B38" s="935" t="s">
        <v>117</v>
      </c>
      <c r="C38" s="935" t="s">
        <v>117</v>
      </c>
      <c r="D38" s="935" t="s">
        <v>117</v>
      </c>
      <c r="E38" s="935" t="s">
        <v>117</v>
      </c>
      <c r="F38" s="935">
        <v>149395421.08000001</v>
      </c>
      <c r="G38" s="935">
        <v>27235548.579999998</v>
      </c>
      <c r="H38" s="937">
        <v>149395421.08000001</v>
      </c>
      <c r="I38" s="938">
        <v>7471823.6900000004</v>
      </c>
      <c r="J38" s="937">
        <v>156867244.77000001</v>
      </c>
      <c r="K38" s="126"/>
      <c r="L38" s="126"/>
      <c r="M38" s="126"/>
    </row>
    <row r="39" spans="1:13" ht="15.5">
      <c r="A39" s="826" t="s">
        <v>2663</v>
      </c>
      <c r="B39" s="935" t="s">
        <v>117</v>
      </c>
      <c r="C39" s="935" t="s">
        <v>117</v>
      </c>
      <c r="D39" s="935" t="s">
        <v>117</v>
      </c>
      <c r="E39" s="935" t="s">
        <v>117</v>
      </c>
      <c r="F39" s="935">
        <v>181338577.44</v>
      </c>
      <c r="G39" s="935">
        <v>32260241.93</v>
      </c>
      <c r="H39" s="937">
        <v>181338577.44</v>
      </c>
      <c r="I39" s="938">
        <v>7035811.4299999997</v>
      </c>
      <c r="J39" s="937">
        <v>188374388.87</v>
      </c>
      <c r="K39" s="126"/>
      <c r="L39" s="126"/>
      <c r="M39" s="126"/>
    </row>
    <row r="40" spans="1:13" ht="15.5">
      <c r="A40" s="826" t="s">
        <v>2670</v>
      </c>
      <c r="B40" s="935" t="s">
        <v>117</v>
      </c>
      <c r="C40" s="935" t="s">
        <v>117</v>
      </c>
      <c r="D40" s="935" t="s">
        <v>117</v>
      </c>
      <c r="E40" s="935" t="s">
        <v>117</v>
      </c>
      <c r="F40" s="935">
        <v>196397668.16999999</v>
      </c>
      <c r="G40" s="935">
        <v>34108464.359999999</v>
      </c>
      <c r="H40" s="937">
        <v>196397668.16999999</v>
      </c>
      <c r="I40" s="938">
        <v>6872990.4199999999</v>
      </c>
      <c r="J40" s="937">
        <v>203270658.58999997</v>
      </c>
      <c r="K40" s="126"/>
      <c r="L40" s="126"/>
      <c r="M40" s="126"/>
    </row>
    <row r="41" spans="1:13" ht="15.5">
      <c r="A41" s="826" t="s">
        <v>2675</v>
      </c>
      <c r="B41" s="935" t="s">
        <v>117</v>
      </c>
      <c r="C41" s="935" t="s">
        <v>117</v>
      </c>
      <c r="D41" s="935" t="s">
        <v>117</v>
      </c>
      <c r="E41" s="935" t="s">
        <v>117</v>
      </c>
      <c r="F41" s="935">
        <v>243981590.47999999</v>
      </c>
      <c r="G41" s="935">
        <v>45123879.670000002</v>
      </c>
      <c r="H41" s="937">
        <v>243981590.47999999</v>
      </c>
      <c r="I41" s="938">
        <v>7439713.8099999996</v>
      </c>
      <c r="J41" s="937">
        <v>251421304.28999999</v>
      </c>
      <c r="K41" s="126"/>
      <c r="L41" s="126"/>
      <c r="M41" s="126"/>
    </row>
    <row r="42" spans="1:13" ht="15.5">
      <c r="A42" s="826" t="s">
        <v>3284</v>
      </c>
      <c r="B42" s="935" t="s">
        <v>117</v>
      </c>
      <c r="C42" s="935" t="s">
        <v>117</v>
      </c>
      <c r="D42" s="935" t="s">
        <v>117</v>
      </c>
      <c r="E42" s="935" t="s">
        <v>117</v>
      </c>
      <c r="F42" s="935">
        <v>118574620.7</v>
      </c>
      <c r="G42" s="935">
        <v>27360033.68</v>
      </c>
      <c r="H42" s="937">
        <v>118574620.7</v>
      </c>
      <c r="I42" s="938">
        <v>7062318.79</v>
      </c>
      <c r="J42" s="937">
        <v>125636939.49000001</v>
      </c>
      <c r="K42" s="126"/>
      <c r="L42" s="126"/>
      <c r="M42" s="126"/>
    </row>
    <row r="43" spans="1:13" ht="15.5">
      <c r="A43" s="826" t="s">
        <v>3319</v>
      </c>
      <c r="B43" s="935" t="s">
        <v>117</v>
      </c>
      <c r="C43" s="935" t="s">
        <v>117</v>
      </c>
      <c r="D43" s="935" t="s">
        <v>117</v>
      </c>
      <c r="E43" s="935" t="s">
        <v>117</v>
      </c>
      <c r="F43" s="935">
        <v>168188282.36000001</v>
      </c>
      <c r="G43" s="935">
        <v>37818569.840000004</v>
      </c>
      <c r="H43" s="937">
        <v>168188282.36000001</v>
      </c>
      <c r="I43" s="938">
        <v>7498043.9699999997</v>
      </c>
      <c r="J43" s="937">
        <v>175686326.33000001</v>
      </c>
      <c r="K43" s="126"/>
      <c r="L43" s="126"/>
      <c r="M43" s="126"/>
    </row>
    <row r="44" spans="1:13" ht="15.5">
      <c r="A44" s="826" t="s">
        <v>3341</v>
      </c>
      <c r="B44" s="935" t="s">
        <v>117</v>
      </c>
      <c r="C44" s="935" t="s">
        <v>117</v>
      </c>
      <c r="D44" s="935" t="s">
        <v>117</v>
      </c>
      <c r="E44" s="935" t="s">
        <v>117</v>
      </c>
      <c r="F44" s="935">
        <v>194675824.59999999</v>
      </c>
      <c r="G44" s="935">
        <v>42969217.210000001</v>
      </c>
      <c r="H44" s="937">
        <v>194675824.59999999</v>
      </c>
      <c r="I44" s="938">
        <v>7538644.4699999997</v>
      </c>
      <c r="J44" s="937">
        <v>202214469.06999999</v>
      </c>
      <c r="K44" s="126"/>
      <c r="L44" s="126"/>
      <c r="M44" s="126"/>
    </row>
    <row r="45" spans="1:13" ht="21.4" customHeight="1" thickBot="1">
      <c r="A45" s="941" t="s">
        <v>2218</v>
      </c>
      <c r="B45" s="937">
        <v>1620544336.7099998</v>
      </c>
      <c r="C45" s="937">
        <v>51192333.370000005</v>
      </c>
      <c r="D45" s="937">
        <v>572847465.27999997</v>
      </c>
      <c r="E45" s="937">
        <v>89624611.969999984</v>
      </c>
      <c r="F45" s="937">
        <v>3430352015.0700002</v>
      </c>
      <c r="G45" s="937">
        <v>356521693.36000007</v>
      </c>
      <c r="H45" s="937">
        <v>5623743817.0599985</v>
      </c>
      <c r="I45" s="942">
        <v>514000574.19000018</v>
      </c>
      <c r="J45" s="937">
        <v>6137744391.2400007</v>
      </c>
      <c r="K45" s="939"/>
      <c r="L45" s="939"/>
      <c r="M45" s="940"/>
    </row>
    <row r="46" spans="1:13" ht="27" customHeight="1" thickTop="1">
      <c r="A46" s="943" t="s">
        <v>3144</v>
      </c>
      <c r="B46" s="944"/>
      <c r="C46" s="944"/>
      <c r="D46" s="944"/>
      <c r="E46" s="944"/>
      <c r="F46" s="944"/>
      <c r="G46" s="944"/>
      <c r="H46" s="944"/>
      <c r="I46" s="944"/>
      <c r="J46" s="944"/>
    </row>
    <row r="47" spans="1:13" ht="18" customHeight="1">
      <c r="A47" s="943" t="s">
        <v>3145</v>
      </c>
      <c r="B47" s="943"/>
      <c r="C47" s="943"/>
      <c r="D47" s="943"/>
      <c r="E47" s="943"/>
      <c r="F47" s="943"/>
      <c r="G47" s="943"/>
      <c r="H47" s="589"/>
      <c r="I47" s="589"/>
      <c r="J47" s="589"/>
    </row>
    <row r="48" spans="1:13" ht="18" customHeight="1">
      <c r="A48" s="943" t="s">
        <v>3146</v>
      </c>
      <c r="B48" s="943"/>
      <c r="C48" s="943"/>
      <c r="D48" s="943"/>
      <c r="E48" s="943"/>
      <c r="F48" s="943"/>
      <c r="G48" s="943"/>
      <c r="H48" s="945"/>
      <c r="I48" s="946"/>
      <c r="J48" s="943"/>
    </row>
    <row r="49" spans="1:10" ht="18" customHeight="1">
      <c r="A49" s="947" t="s">
        <v>3147</v>
      </c>
      <c r="B49" s="943"/>
      <c r="C49" s="943"/>
      <c r="D49" s="943"/>
      <c r="E49" s="943"/>
      <c r="F49" s="943"/>
      <c r="G49" s="943"/>
      <c r="H49" s="943"/>
      <c r="I49" s="943"/>
      <c r="J49" s="948"/>
    </row>
    <row r="50" spans="1:10" ht="18" customHeight="1">
      <c r="A50" s="949" t="s">
        <v>3148</v>
      </c>
      <c r="B50" s="948"/>
      <c r="C50" s="948"/>
      <c r="D50" s="948"/>
      <c r="E50" s="948"/>
      <c r="F50" s="948"/>
      <c r="G50" s="948"/>
      <c r="H50" s="948"/>
      <c r="I50" s="948"/>
      <c r="J50" s="948"/>
    </row>
    <row r="51" spans="1:10" ht="18" customHeight="1">
      <c r="A51" s="947" t="s">
        <v>3149</v>
      </c>
      <c r="B51" s="948"/>
      <c r="C51" s="948"/>
      <c r="D51" s="948"/>
      <c r="E51" s="948"/>
      <c r="F51" s="948"/>
      <c r="G51" s="948"/>
      <c r="H51" s="948"/>
      <c r="I51" s="948"/>
      <c r="J51" s="589"/>
    </row>
    <row r="52" spans="1:10" ht="18" customHeight="1">
      <c r="A52" s="67" t="s">
        <v>1</v>
      </c>
      <c r="B52" s="68" t="str">
        <f>Contents!$C$50</f>
        <v>23 Jun 2022</v>
      </c>
    </row>
    <row r="53" spans="1:10">
      <c r="A53" s="67" t="s">
        <v>2421</v>
      </c>
      <c r="B53" s="68" t="str">
        <f>Contents!$D$50</f>
        <v>To be Confirmed</v>
      </c>
    </row>
    <row r="54" spans="1:10">
      <c r="B54" s="939"/>
      <c r="C54" s="939"/>
      <c r="D54" s="939"/>
      <c r="E54" s="939"/>
      <c r="F54" s="939"/>
      <c r="G54" s="939"/>
      <c r="H54" s="939"/>
      <c r="I54" s="939"/>
      <c r="J54" s="939"/>
    </row>
    <row r="55" spans="1:10">
      <c r="B55" s="940"/>
      <c r="C55" s="940"/>
      <c r="D55" s="940"/>
      <c r="E55" s="940"/>
      <c r="F55" s="940"/>
      <c r="G55" s="940"/>
      <c r="H55" s="940"/>
      <c r="I55" s="940"/>
      <c r="J55" s="940"/>
    </row>
    <row r="56" spans="1:10">
      <c r="B56" s="939"/>
      <c r="C56" s="939"/>
      <c r="D56" s="939"/>
      <c r="E56" s="939"/>
      <c r="F56" s="939"/>
      <c r="G56" s="939"/>
      <c r="H56" s="939"/>
      <c r="I56" s="939"/>
      <c r="J56" s="939"/>
    </row>
    <row r="57" spans="1:10">
      <c r="B57" s="940"/>
      <c r="C57" s="940"/>
      <c r="D57" s="940"/>
      <c r="E57" s="940"/>
      <c r="F57" s="940"/>
      <c r="G57" s="940"/>
      <c r="H57" s="940"/>
      <c r="I57" s="940"/>
      <c r="J57" s="940"/>
    </row>
  </sheetData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188" t="s">
        <v>3257</v>
      </c>
      <c r="B1" s="76"/>
      <c r="C1" s="76"/>
      <c r="D1" s="76"/>
      <c r="E1" s="76"/>
    </row>
    <row r="2" spans="1:10" s="2" customFormat="1" ht="15.5">
      <c r="A2" s="540" t="s">
        <v>3151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15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79.900000000000006" customHeight="1">
      <c r="A7" s="691" t="s">
        <v>111</v>
      </c>
      <c r="B7" s="692" t="s">
        <v>3157</v>
      </c>
      <c r="C7" s="692" t="s">
        <v>3160</v>
      </c>
      <c r="D7" s="692" t="s">
        <v>3163</v>
      </c>
      <c r="E7" s="692" t="s">
        <v>3158</v>
      </c>
      <c r="F7" s="692" t="s">
        <v>3161</v>
      </c>
      <c r="G7" s="692" t="s">
        <v>3162</v>
      </c>
    </row>
    <row r="8" spans="1:10" ht="26.65" customHeight="1">
      <c r="A8" s="688" t="s">
        <v>113</v>
      </c>
      <c r="B8" s="693">
        <v>0.14000000000000001</v>
      </c>
      <c r="C8" s="693">
        <v>0.16</v>
      </c>
      <c r="D8" s="693">
        <v>0.13</v>
      </c>
      <c r="E8" s="684" t="s">
        <v>117</v>
      </c>
      <c r="F8" s="684" t="s">
        <v>117</v>
      </c>
      <c r="G8" s="684" t="s">
        <v>117</v>
      </c>
    </row>
    <row r="9" spans="1:10" ht="26.65" customHeight="1">
      <c r="A9" s="688" t="s">
        <v>3164</v>
      </c>
      <c r="B9" s="684" t="s">
        <v>117</v>
      </c>
      <c r="C9" s="684" t="s">
        <v>117</v>
      </c>
      <c r="D9" s="684" t="s">
        <v>117</v>
      </c>
      <c r="E9" s="693">
        <v>49.53</v>
      </c>
      <c r="F9" s="693">
        <v>61</v>
      </c>
      <c r="G9" s="693">
        <v>36.71</v>
      </c>
    </row>
    <row r="10" spans="1:10" ht="15.5">
      <c r="A10" s="689" t="s">
        <v>2224</v>
      </c>
      <c r="B10" s="684" t="s">
        <v>117</v>
      </c>
      <c r="C10" s="684" t="s">
        <v>117</v>
      </c>
      <c r="D10" s="684" t="s">
        <v>117</v>
      </c>
      <c r="E10" s="693">
        <v>38.49</v>
      </c>
      <c r="F10" s="693">
        <v>61.98</v>
      </c>
      <c r="G10" s="693">
        <v>33.86</v>
      </c>
    </row>
    <row r="11" spans="1:10" ht="26.65" customHeight="1">
      <c r="A11" s="688" t="s">
        <v>2553</v>
      </c>
      <c r="B11" s="684" t="s">
        <v>117</v>
      </c>
      <c r="C11" s="684" t="s">
        <v>117</v>
      </c>
      <c r="D11" s="684" t="s">
        <v>117</v>
      </c>
      <c r="E11" s="693">
        <v>59.17</v>
      </c>
      <c r="F11" s="693">
        <v>66.72</v>
      </c>
      <c r="G11" s="693">
        <v>47.09</v>
      </c>
    </row>
    <row r="12" spans="1:10" ht="19.5" customHeight="1">
      <c r="A12" s="685" t="s">
        <v>3152</v>
      </c>
      <c r="B12" s="686"/>
      <c r="C12" s="686"/>
      <c r="D12" s="686"/>
      <c r="E12" s="411"/>
      <c r="F12" s="411"/>
      <c r="G12" s="411"/>
    </row>
    <row r="13" spans="1:10" ht="18" customHeight="1">
      <c r="A13" s="75" t="s">
        <v>3153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75" t="s">
        <v>3154</v>
      </c>
      <c r="B14" s="77"/>
      <c r="C14" s="77"/>
      <c r="D14" s="77"/>
      <c r="E14" s="687"/>
      <c r="F14" s="687"/>
      <c r="G14" s="687"/>
    </row>
    <row r="15" spans="1:10" ht="18" customHeight="1">
      <c r="A15" s="75" t="s">
        <v>3155</v>
      </c>
      <c r="B15" s="77"/>
      <c r="C15" s="77"/>
      <c r="D15" s="77"/>
      <c r="E15" s="687"/>
      <c r="F15" s="687"/>
      <c r="G15" s="687"/>
    </row>
    <row r="16" spans="1:10" ht="18" customHeight="1">
      <c r="A16" s="75" t="s">
        <v>3156</v>
      </c>
      <c r="B16" s="77"/>
      <c r="C16" s="77"/>
      <c r="D16" s="77"/>
      <c r="E16" s="77"/>
      <c r="F16" s="77"/>
      <c r="G16" s="77"/>
    </row>
    <row r="17" spans="1:2" ht="19.5" customHeight="1">
      <c r="A17" s="67" t="s">
        <v>1</v>
      </c>
      <c r="B17" s="344" t="str">
        <f>Contents!$C$51</f>
        <v>18 Jul 2019</v>
      </c>
    </row>
    <row r="18" spans="1:2">
      <c r="A18" s="67" t="s">
        <v>2421</v>
      </c>
      <c r="B18" s="344" t="str">
        <f>Contents!$D$51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9" customWidth="1"/>
    <col min="2" max="7" width="24" style="59" customWidth="1"/>
    <col min="8" max="16384" width="9" style="59"/>
  </cols>
  <sheetData>
    <row r="1" spans="1:21" ht="28">
      <c r="A1" s="188" t="s">
        <v>3258</v>
      </c>
      <c r="B1" s="60"/>
      <c r="C1" s="60"/>
      <c r="D1" s="60"/>
      <c r="E1" s="60"/>
    </row>
    <row r="2" spans="1:21" s="2" customFormat="1" ht="15.5">
      <c r="A2" s="540" t="s">
        <v>3165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21" s="2" customFormat="1" ht="15.5">
      <c r="A3" s="540" t="s">
        <v>3166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21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21" s="2" customFormat="1" ht="15.5">
      <c r="A5" s="540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21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21" ht="81" customHeight="1">
      <c r="A7" s="698" t="s">
        <v>111</v>
      </c>
      <c r="B7" s="690" t="s">
        <v>3175</v>
      </c>
      <c r="C7" s="690" t="s">
        <v>3160</v>
      </c>
      <c r="D7" s="690" t="s">
        <v>3163</v>
      </c>
      <c r="E7" s="690" t="s">
        <v>3176</v>
      </c>
      <c r="F7" s="700" t="s">
        <v>3177</v>
      </c>
      <c r="G7" s="700" t="s">
        <v>3178</v>
      </c>
    </row>
    <row r="8" spans="1:21" ht="25.15" customHeight="1">
      <c r="A8" s="699" t="s">
        <v>113</v>
      </c>
      <c r="B8" s="701">
        <v>0.15</v>
      </c>
      <c r="C8" s="701">
        <v>0.17</v>
      </c>
      <c r="D8" s="701">
        <v>0.14000000000000001</v>
      </c>
      <c r="E8" s="697" t="s">
        <v>117</v>
      </c>
      <c r="F8" s="697" t="s">
        <v>117</v>
      </c>
      <c r="G8" s="697" t="s">
        <v>117</v>
      </c>
    </row>
    <row r="9" spans="1:21" ht="22.15" customHeight="1">
      <c r="A9" s="696" t="s">
        <v>3171</v>
      </c>
      <c r="B9" s="701">
        <v>0.11</v>
      </c>
      <c r="C9" s="701">
        <v>0.14000000000000001</v>
      </c>
      <c r="D9" s="701">
        <v>0.09</v>
      </c>
      <c r="E9" s="697" t="s">
        <v>117</v>
      </c>
      <c r="F9" s="697" t="s">
        <v>117</v>
      </c>
      <c r="G9" s="697" t="s">
        <v>117</v>
      </c>
    </row>
    <row r="10" spans="1:21" ht="15.5">
      <c r="A10" s="696" t="s">
        <v>3172</v>
      </c>
      <c r="B10" s="701">
        <v>0.15</v>
      </c>
      <c r="C10" s="701">
        <v>0.19</v>
      </c>
      <c r="D10" s="701">
        <v>0.14000000000000001</v>
      </c>
      <c r="E10" s="697" t="s">
        <v>117</v>
      </c>
      <c r="F10" s="697" t="s">
        <v>117</v>
      </c>
      <c r="G10" s="697" t="s">
        <v>117</v>
      </c>
    </row>
    <row r="11" spans="1:21" ht="15.5">
      <c r="A11" s="696" t="s">
        <v>3173</v>
      </c>
      <c r="B11" s="701">
        <v>0.16</v>
      </c>
      <c r="C11" s="701">
        <v>0.16</v>
      </c>
      <c r="D11" s="701">
        <v>0.14000000000000001</v>
      </c>
      <c r="E11" s="697" t="s">
        <v>117</v>
      </c>
      <c r="F11" s="697" t="s">
        <v>117</v>
      </c>
      <c r="G11" s="697" t="s">
        <v>117</v>
      </c>
    </row>
    <row r="12" spans="1:21" ht="26.25" customHeight="1">
      <c r="A12" s="699" t="s">
        <v>3174</v>
      </c>
      <c r="B12" s="697" t="s">
        <v>117</v>
      </c>
      <c r="C12" s="697" t="s">
        <v>117</v>
      </c>
      <c r="D12" s="697" t="s">
        <v>117</v>
      </c>
      <c r="E12" s="701">
        <v>25.44</v>
      </c>
      <c r="F12" s="701">
        <v>30.54</v>
      </c>
      <c r="G12" s="701">
        <v>22.74</v>
      </c>
    </row>
    <row r="13" spans="1:21" ht="23.65" customHeight="1">
      <c r="A13" s="694" t="s">
        <v>3167</v>
      </c>
      <c r="B13" s="694"/>
      <c r="C13" s="694"/>
      <c r="D13" s="694"/>
      <c r="E13" s="694"/>
      <c r="F13" s="694"/>
      <c r="G13" s="694"/>
      <c r="H13" s="413"/>
      <c r="I13" s="413"/>
      <c r="J13" s="413"/>
      <c r="K13" s="413"/>
      <c r="L13" s="413"/>
      <c r="M13" s="413"/>
      <c r="N13" s="413"/>
      <c r="O13" s="413"/>
      <c r="P13" s="413"/>
      <c r="Q13" s="413"/>
      <c r="R13" s="413"/>
      <c r="S13" s="413"/>
      <c r="T13" s="413"/>
      <c r="U13" s="413"/>
    </row>
    <row r="14" spans="1:21" ht="15.4" customHeight="1">
      <c r="A14" s="413" t="s">
        <v>3168</v>
      </c>
      <c r="B14" s="413"/>
      <c r="C14" s="413"/>
      <c r="D14" s="413"/>
      <c r="E14" s="695"/>
      <c r="F14" s="695"/>
      <c r="G14" s="695"/>
      <c r="H14" s="413"/>
      <c r="I14" s="413"/>
      <c r="J14" s="413"/>
      <c r="K14" s="413"/>
      <c r="L14" s="413"/>
      <c r="M14" s="413"/>
      <c r="N14" s="413"/>
      <c r="O14" s="413"/>
      <c r="P14" s="413"/>
      <c r="Q14" s="413"/>
      <c r="R14" s="413"/>
      <c r="S14" s="413"/>
      <c r="T14" s="413"/>
      <c r="U14" s="413"/>
    </row>
    <row r="15" spans="1:21" ht="15.4" customHeight="1">
      <c r="A15" s="413" t="s">
        <v>3169</v>
      </c>
      <c r="B15" s="413"/>
      <c r="C15" s="413"/>
      <c r="D15" s="413"/>
      <c r="E15" s="695"/>
      <c r="F15" s="695"/>
      <c r="G15" s="695"/>
      <c r="H15" s="413"/>
      <c r="I15" s="413"/>
      <c r="J15" s="413"/>
      <c r="K15" s="413"/>
      <c r="L15" s="413"/>
      <c r="M15" s="413"/>
      <c r="N15" s="413"/>
      <c r="O15" s="413"/>
      <c r="P15" s="413"/>
      <c r="Q15" s="413"/>
      <c r="R15" s="413"/>
      <c r="S15" s="413"/>
      <c r="T15" s="413"/>
      <c r="U15" s="413"/>
    </row>
    <row r="16" spans="1:21" ht="15.4" customHeight="1">
      <c r="A16" s="413" t="s">
        <v>3170</v>
      </c>
      <c r="B16" s="413"/>
      <c r="C16" s="413"/>
      <c r="D16" s="413"/>
      <c r="E16" s="413"/>
      <c r="F16" s="413"/>
      <c r="G16" s="413"/>
      <c r="H16" s="413"/>
      <c r="I16" s="413"/>
      <c r="J16" s="413"/>
      <c r="K16" s="413"/>
      <c r="L16" s="413"/>
      <c r="M16" s="413"/>
      <c r="N16" s="413"/>
      <c r="O16" s="413"/>
      <c r="P16" s="413"/>
      <c r="Q16" s="413"/>
      <c r="R16" s="413"/>
      <c r="S16" s="413"/>
      <c r="T16" s="413"/>
      <c r="U16" s="413"/>
    </row>
    <row r="17" spans="1:2" ht="18" customHeight="1">
      <c r="A17" s="67" t="s">
        <v>1</v>
      </c>
      <c r="B17" s="68" t="str">
        <f>Contents!$C$52</f>
        <v>18 Jul 2019</v>
      </c>
    </row>
    <row r="18" spans="1:2">
      <c r="A18" s="67" t="s">
        <v>2421</v>
      </c>
      <c r="B18" s="68" t="str">
        <f>Contents!D5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53" customWidth="1"/>
    <col min="2" max="5" width="22.26953125" style="153" customWidth="1"/>
    <col min="6" max="16384" width="9.26953125" style="153"/>
  </cols>
  <sheetData>
    <row r="1" spans="1:10" ht="28">
      <c r="A1" s="188" t="s">
        <v>3358</v>
      </c>
      <c r="B1" s="152"/>
      <c r="C1" s="152"/>
    </row>
    <row r="2" spans="1:10" s="2" customFormat="1" ht="15.5">
      <c r="A2" s="807" t="s">
        <v>335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17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94.5" customHeight="1">
      <c r="A7" s="706" t="s">
        <v>111</v>
      </c>
      <c r="B7" s="707" t="s">
        <v>3193</v>
      </c>
      <c r="C7" s="708" t="s">
        <v>3190</v>
      </c>
      <c r="D7" s="708" t="s">
        <v>3191</v>
      </c>
      <c r="E7" s="708" t="s">
        <v>3192</v>
      </c>
    </row>
    <row r="8" spans="1:10" ht="27.4" customHeight="1">
      <c r="A8" s="705" t="s">
        <v>113</v>
      </c>
      <c r="B8" s="740">
        <v>0.24</v>
      </c>
      <c r="C8" s="740">
        <v>0.25</v>
      </c>
      <c r="D8" s="740">
        <v>0.27</v>
      </c>
      <c r="E8" s="740">
        <v>0.24</v>
      </c>
    </row>
    <row r="9" spans="1:10" ht="24" customHeight="1">
      <c r="A9" s="704" t="s">
        <v>3184</v>
      </c>
      <c r="B9" s="740">
        <v>0.11</v>
      </c>
      <c r="C9" s="740">
        <v>0.11</v>
      </c>
      <c r="D9" s="740">
        <v>0.12</v>
      </c>
      <c r="E9" s="740">
        <v>0.11</v>
      </c>
    </row>
    <row r="10" spans="1:10" ht="15" customHeight="1">
      <c r="A10" s="704" t="s">
        <v>3185</v>
      </c>
      <c r="B10" s="740">
        <v>0.28000000000000003</v>
      </c>
      <c r="C10" s="740">
        <v>0.28000000000000003</v>
      </c>
      <c r="D10" s="740">
        <v>0.3</v>
      </c>
      <c r="E10" s="740">
        <v>0.25</v>
      </c>
    </row>
    <row r="11" spans="1:10" ht="15" customHeight="1">
      <c r="A11" s="704" t="s">
        <v>3186</v>
      </c>
      <c r="B11" s="740">
        <v>0.3</v>
      </c>
      <c r="C11" s="740">
        <v>0.31</v>
      </c>
      <c r="D11" s="740">
        <v>0.33</v>
      </c>
      <c r="E11" s="740">
        <v>0.28000000000000003</v>
      </c>
    </row>
    <row r="12" spans="1:10" ht="15" customHeight="1">
      <c r="A12" s="704" t="s">
        <v>3187</v>
      </c>
      <c r="B12" s="740">
        <v>0.27</v>
      </c>
      <c r="C12" s="740">
        <v>0.27</v>
      </c>
      <c r="D12" s="740">
        <v>0.28999999999999998</v>
      </c>
      <c r="E12" s="740">
        <v>0.25</v>
      </c>
    </row>
    <row r="13" spans="1:10" ht="15" customHeight="1">
      <c r="A13" s="705" t="s">
        <v>3188</v>
      </c>
      <c r="B13" s="740">
        <v>0.28000000000000003</v>
      </c>
      <c r="C13" s="740">
        <v>0.3</v>
      </c>
      <c r="D13" s="740">
        <v>0.31</v>
      </c>
      <c r="E13" s="740">
        <v>0.27</v>
      </c>
    </row>
    <row r="14" spans="1:10" ht="15" customHeight="1">
      <c r="A14" s="705" t="s">
        <v>3189</v>
      </c>
      <c r="B14" s="740">
        <v>0.26</v>
      </c>
      <c r="C14" s="740">
        <v>0.27</v>
      </c>
      <c r="D14" s="740">
        <v>0.3</v>
      </c>
      <c r="E14" s="740">
        <v>0.25</v>
      </c>
    </row>
    <row r="15" spans="1:10" ht="19.5" customHeight="1">
      <c r="A15" s="703" t="s">
        <v>3180</v>
      </c>
      <c r="B15" s="702"/>
      <c r="C15" s="154"/>
    </row>
    <row r="16" spans="1:10" ht="18" customHeight="1">
      <c r="A16" s="414" t="s">
        <v>3181</v>
      </c>
      <c r="B16" s="155"/>
      <c r="C16" s="155"/>
      <c r="D16" s="155"/>
      <c r="E16" s="155"/>
      <c r="F16" s="151"/>
      <c r="G16" s="151"/>
    </row>
    <row r="17" spans="1:7">
      <c r="A17" s="414" t="s">
        <v>3182</v>
      </c>
      <c r="B17" s="155"/>
      <c r="C17" s="155"/>
      <c r="D17" s="155"/>
      <c r="E17" s="155"/>
      <c r="F17" s="151"/>
      <c r="G17" s="151"/>
    </row>
    <row r="18" spans="1:7">
      <c r="A18" s="414" t="s">
        <v>3183</v>
      </c>
      <c r="B18" s="155"/>
      <c r="C18" s="155"/>
      <c r="D18" s="155"/>
      <c r="E18" s="155"/>
      <c r="F18" s="151"/>
      <c r="G18" s="151"/>
    </row>
    <row r="19" spans="1:7" ht="21" customHeight="1">
      <c r="A19" s="67" t="s">
        <v>1</v>
      </c>
      <c r="B19" s="68" t="str">
        <f>Contents!$C$53</f>
        <v>23 Jun 2022</v>
      </c>
    </row>
    <row r="20" spans="1:7">
      <c r="A20" s="67" t="s">
        <v>2421</v>
      </c>
      <c r="B20" s="68" t="str">
        <f>Contents!$D$53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2" customWidth="1"/>
    <col min="2" max="7" width="13.81640625" style="122" customWidth="1"/>
    <col min="8" max="8" width="20" style="122" customWidth="1"/>
    <col min="9" max="9" width="10" style="122" bestFit="1" customWidth="1"/>
    <col min="10" max="10" width="13.7265625" style="122" bestFit="1" customWidth="1"/>
    <col min="11" max="16384" width="9.26953125" style="122"/>
  </cols>
  <sheetData>
    <row r="1" spans="1:10" ht="28">
      <c r="A1" s="188" t="s">
        <v>3259</v>
      </c>
      <c r="B1" s="123"/>
      <c r="C1" s="123"/>
      <c r="D1" s="123"/>
      <c r="E1" s="123"/>
      <c r="F1" s="123"/>
      <c r="G1" s="123"/>
      <c r="H1" s="123"/>
    </row>
    <row r="2" spans="1:10" s="2" customFormat="1" ht="15.5">
      <c r="A2" s="540" t="s">
        <v>3165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194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540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31">
      <c r="A7" s="718" t="s">
        <v>111</v>
      </c>
      <c r="B7" s="717" t="s">
        <v>2390</v>
      </c>
      <c r="C7" s="717" t="s">
        <v>2408</v>
      </c>
      <c r="D7" s="717" t="s">
        <v>2433</v>
      </c>
      <c r="E7" s="717" t="s">
        <v>2438</v>
      </c>
      <c r="F7" s="717" t="s">
        <v>2453</v>
      </c>
      <c r="G7" s="717" t="s">
        <v>2461</v>
      </c>
      <c r="H7" s="717" t="s">
        <v>2547</v>
      </c>
    </row>
    <row r="8" spans="1:10" s="123" customFormat="1" ht="25.5" customHeight="1">
      <c r="A8" s="709" t="s">
        <v>3174</v>
      </c>
      <c r="B8" s="711">
        <v>13658045.99</v>
      </c>
      <c r="C8" s="711">
        <v>19936469.48</v>
      </c>
      <c r="D8" s="711">
        <v>22640005.27</v>
      </c>
      <c r="E8" s="711">
        <v>28089430.809999999</v>
      </c>
      <c r="F8" s="711">
        <v>41557753.5</v>
      </c>
      <c r="G8" s="711">
        <v>50276919.5</v>
      </c>
      <c r="H8" s="712">
        <v>176158624.55000001</v>
      </c>
      <c r="I8" s="124"/>
      <c r="J8" s="124"/>
    </row>
    <row r="9" spans="1:10" ht="15.5">
      <c r="A9" s="709" t="s">
        <v>3205</v>
      </c>
      <c r="B9" s="713">
        <v>3304741.03</v>
      </c>
      <c r="C9" s="713">
        <v>4906822</v>
      </c>
      <c r="D9" s="713">
        <v>6479876.6699999999</v>
      </c>
      <c r="E9" s="713">
        <v>8414135.2599999998</v>
      </c>
      <c r="F9" s="713">
        <v>11631033.060000001</v>
      </c>
      <c r="G9" s="713">
        <v>16455725.35</v>
      </c>
      <c r="H9" s="714">
        <v>51192333.369999997</v>
      </c>
      <c r="I9" s="124"/>
      <c r="J9" s="124"/>
    </row>
    <row r="10" spans="1:10" ht="15.5">
      <c r="A10" s="709" t="s">
        <v>3206</v>
      </c>
      <c r="B10" s="713">
        <v>2852451.31</v>
      </c>
      <c r="C10" s="713">
        <v>4431003.76</v>
      </c>
      <c r="D10" s="713">
        <v>5902989.0300000003</v>
      </c>
      <c r="E10" s="713">
        <v>7303351.9800000004</v>
      </c>
      <c r="F10" s="713">
        <v>8887343.1600000001</v>
      </c>
      <c r="G10" s="713">
        <v>12131643.91</v>
      </c>
      <c r="H10" s="714">
        <v>41508783.149999999</v>
      </c>
      <c r="I10" s="124"/>
      <c r="J10" s="124"/>
    </row>
    <row r="11" spans="1:10" ht="15.5">
      <c r="A11" s="709" t="s">
        <v>3207</v>
      </c>
      <c r="B11" s="715">
        <v>452289.72</v>
      </c>
      <c r="C11" s="715">
        <v>475818.23999999999</v>
      </c>
      <c r="D11" s="715">
        <v>576887.64</v>
      </c>
      <c r="E11" s="713">
        <v>1110783.27</v>
      </c>
      <c r="F11" s="713">
        <v>2743689.91</v>
      </c>
      <c r="G11" s="713">
        <v>4324081.4400000004</v>
      </c>
      <c r="H11" s="714">
        <v>9683550.2300000004</v>
      </c>
      <c r="I11" s="124"/>
      <c r="J11" s="124"/>
    </row>
    <row r="12" spans="1:10" ht="15.5">
      <c r="A12" s="709" t="s">
        <v>3208</v>
      </c>
      <c r="B12" s="713">
        <v>10353304.960000001</v>
      </c>
      <c r="C12" s="713">
        <v>15029647.48</v>
      </c>
      <c r="D12" s="713">
        <v>16160128.6</v>
      </c>
      <c r="E12" s="713">
        <v>19675295.550000001</v>
      </c>
      <c r="F12" s="713">
        <v>29926720.43</v>
      </c>
      <c r="G12" s="713">
        <v>33821194.149999999</v>
      </c>
      <c r="H12" s="714">
        <v>124966291.17</v>
      </c>
      <c r="I12" s="124"/>
      <c r="J12" s="124"/>
    </row>
    <row r="13" spans="1:10" ht="15.5">
      <c r="A13" s="709" t="s">
        <v>3209</v>
      </c>
      <c r="B13" s="713">
        <v>6705130.6900000004</v>
      </c>
      <c r="C13" s="713">
        <v>11789108.82</v>
      </c>
      <c r="D13" s="713">
        <v>13180218.57</v>
      </c>
      <c r="E13" s="713">
        <v>15943278.1</v>
      </c>
      <c r="F13" s="713">
        <v>24427275.27</v>
      </c>
      <c r="G13" s="713">
        <v>27426448.600000001</v>
      </c>
      <c r="H13" s="714">
        <v>99471460.049999997</v>
      </c>
      <c r="I13" s="124"/>
      <c r="J13" s="124"/>
    </row>
    <row r="14" spans="1:10" ht="15.5">
      <c r="A14" s="709" t="s">
        <v>3210</v>
      </c>
      <c r="B14" s="713">
        <v>3648174.27</v>
      </c>
      <c r="C14" s="713">
        <v>3240538.66</v>
      </c>
      <c r="D14" s="713">
        <v>2979910.03</v>
      </c>
      <c r="E14" s="713">
        <v>3732017.45</v>
      </c>
      <c r="F14" s="713">
        <v>5499445.1600000001</v>
      </c>
      <c r="G14" s="713">
        <v>6394745.5499999998</v>
      </c>
      <c r="H14" s="714">
        <v>25494831.120000001</v>
      </c>
      <c r="I14" s="124"/>
      <c r="J14" s="124"/>
    </row>
    <row r="15" spans="1:10" s="123" customFormat="1" ht="30" customHeight="1">
      <c r="A15" s="709" t="s">
        <v>3204</v>
      </c>
      <c r="B15" s="713">
        <v>31998322.420000002</v>
      </c>
      <c r="C15" s="713">
        <v>53158860.369999997</v>
      </c>
      <c r="D15" s="713">
        <v>56591662.670000002</v>
      </c>
      <c r="E15" s="713">
        <v>60282863.119999997</v>
      </c>
      <c r="F15" s="713">
        <v>68710510.049999997</v>
      </c>
      <c r="G15" s="713">
        <v>58222149.049999997</v>
      </c>
      <c r="H15" s="714">
        <v>328964367.69</v>
      </c>
      <c r="I15" s="124"/>
      <c r="J15" s="124"/>
    </row>
    <row r="16" spans="1:10" ht="15.5">
      <c r="A16" s="709" t="s">
        <v>3211</v>
      </c>
      <c r="B16" s="713">
        <v>4351095.55</v>
      </c>
      <c r="C16" s="713">
        <v>5620849</v>
      </c>
      <c r="D16" s="713">
        <v>7486256.96</v>
      </c>
      <c r="E16" s="713">
        <v>8234726.2999999998</v>
      </c>
      <c r="F16" s="713">
        <v>8944072.5099999998</v>
      </c>
      <c r="G16" s="713">
        <v>4874069.5599999996</v>
      </c>
      <c r="H16" s="714">
        <v>39511069.880000003</v>
      </c>
      <c r="I16" s="124"/>
      <c r="J16" s="124"/>
    </row>
    <row r="17" spans="1:10" ht="15.5">
      <c r="A17" s="709" t="s">
        <v>3172</v>
      </c>
      <c r="B17" s="713">
        <v>26941564.48</v>
      </c>
      <c r="C17" s="713">
        <v>46698104.340000004</v>
      </c>
      <c r="D17" s="713">
        <v>47661849.420000002</v>
      </c>
      <c r="E17" s="713">
        <v>49689471.060000002</v>
      </c>
      <c r="F17" s="713">
        <v>57155085.369999997</v>
      </c>
      <c r="G17" s="713">
        <v>49555299.93</v>
      </c>
      <c r="H17" s="714">
        <v>277701374.61000001</v>
      </c>
      <c r="I17" s="124"/>
      <c r="J17" s="124"/>
    </row>
    <row r="18" spans="1:10" ht="15.5">
      <c r="A18" s="709" t="s">
        <v>3173</v>
      </c>
      <c r="B18" s="715">
        <v>705662.39</v>
      </c>
      <c r="C18" s="715">
        <v>839907.02</v>
      </c>
      <c r="D18" s="713">
        <v>1443556.29</v>
      </c>
      <c r="E18" s="713">
        <v>2358665.7599999998</v>
      </c>
      <c r="F18" s="713">
        <v>2611352.17</v>
      </c>
      <c r="G18" s="713">
        <v>3792779.55</v>
      </c>
      <c r="H18" s="714">
        <v>11751923.189999999</v>
      </c>
      <c r="I18" s="124"/>
      <c r="J18" s="124"/>
    </row>
    <row r="19" spans="1:10" s="123" customFormat="1" ht="25.5" customHeight="1">
      <c r="A19" s="709" t="s">
        <v>2223</v>
      </c>
      <c r="B19" s="713">
        <v>45656368.409999996</v>
      </c>
      <c r="C19" s="713">
        <v>73095329.849999994</v>
      </c>
      <c r="D19" s="713">
        <v>79231667.950000003</v>
      </c>
      <c r="E19" s="713">
        <v>88372293.930000007</v>
      </c>
      <c r="F19" s="713">
        <v>110268263.55</v>
      </c>
      <c r="G19" s="713">
        <v>108499068.54000001</v>
      </c>
      <c r="H19" s="714">
        <v>505122992.23000002</v>
      </c>
      <c r="I19" s="124"/>
      <c r="J19" s="124"/>
    </row>
    <row r="20" spans="1:10" ht="23.25" customHeight="1">
      <c r="A20" s="709" t="s">
        <v>3198</v>
      </c>
      <c r="B20" s="713">
        <v>15829079.539999999</v>
      </c>
      <c r="C20" s="713">
        <v>10466044.1</v>
      </c>
      <c r="D20" s="713">
        <v>11403983.560000001</v>
      </c>
      <c r="E20" s="713">
        <v>10304524.630000001</v>
      </c>
      <c r="F20" s="713">
        <v>9591669.4100000001</v>
      </c>
      <c r="G20" s="713">
        <v>8457157.7200000007</v>
      </c>
      <c r="H20" s="714">
        <v>66052458.960000001</v>
      </c>
      <c r="I20" s="124"/>
      <c r="J20" s="124"/>
    </row>
    <row r="21" spans="1:10" s="123" customFormat="1" ht="24.75" customHeight="1" thickBot="1">
      <c r="A21" s="709" t="s">
        <v>3199</v>
      </c>
      <c r="B21" s="713">
        <v>61485447.939999998</v>
      </c>
      <c r="C21" s="713">
        <v>83561373.950000003</v>
      </c>
      <c r="D21" s="713">
        <v>90635651.5</v>
      </c>
      <c r="E21" s="713">
        <v>98676818.569999993</v>
      </c>
      <c r="F21" s="713">
        <v>119859932.95999999</v>
      </c>
      <c r="G21" s="713">
        <v>116956226.26000001</v>
      </c>
      <c r="H21" s="714">
        <v>571175451.19000006</v>
      </c>
      <c r="I21" s="124"/>
      <c r="J21" s="124"/>
    </row>
    <row r="22" spans="1:10" ht="21" customHeight="1" thickTop="1">
      <c r="A22" s="710" t="s">
        <v>3195</v>
      </c>
      <c r="B22" s="412"/>
      <c r="C22" s="412"/>
      <c r="D22" s="412"/>
      <c r="E22" s="412"/>
      <c r="F22" s="412"/>
      <c r="G22" s="412"/>
      <c r="H22" s="413"/>
    </row>
    <row r="23" spans="1:10" ht="18" customHeight="1">
      <c r="A23" s="413" t="s">
        <v>3196</v>
      </c>
      <c r="B23" s="412"/>
      <c r="C23" s="412"/>
      <c r="D23" s="412"/>
      <c r="E23" s="412"/>
      <c r="F23" s="412"/>
      <c r="G23" s="412"/>
      <c r="H23" s="413"/>
    </row>
    <row r="24" spans="1:10" ht="18" customHeight="1">
      <c r="A24" s="413" t="s">
        <v>3197</v>
      </c>
      <c r="B24" s="412"/>
      <c r="C24" s="412"/>
      <c r="D24" s="412"/>
      <c r="E24" s="304"/>
      <c r="F24" s="304"/>
      <c r="G24" s="304"/>
      <c r="H24" s="304"/>
    </row>
    <row r="25" spans="1:10" ht="18" customHeight="1">
      <c r="A25" s="413" t="s">
        <v>3147</v>
      </c>
      <c r="B25" s="412"/>
      <c r="C25" s="412"/>
      <c r="D25" s="413"/>
      <c r="E25" s="413"/>
      <c r="F25" s="413"/>
      <c r="G25" s="413"/>
      <c r="H25" s="413"/>
    </row>
    <row r="26" spans="1:10" ht="19.149999999999999" customHeight="1">
      <c r="A26" s="67" t="s">
        <v>1</v>
      </c>
      <c r="B26" s="68" t="str">
        <f>Contents!$C$54</f>
        <v>18 Jul 2019</v>
      </c>
      <c r="F26" s="121"/>
    </row>
    <row r="27" spans="1:10" ht="13">
      <c r="A27" s="67" t="s">
        <v>2421</v>
      </c>
      <c r="B27" s="68" t="str">
        <f>Contents!$D$54</f>
        <v xml:space="preserve">        N/A</v>
      </c>
      <c r="F27" s="121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55" sqref="A55"/>
      <selection pane="topRight"/>
    </sheetView>
  </sheetViews>
  <sheetFormatPr defaultColWidth="9.26953125" defaultRowHeight="12.5"/>
  <cols>
    <col min="1" max="1" width="83.54296875" style="153" customWidth="1"/>
    <col min="2" max="15" width="12.26953125" style="153" customWidth="1"/>
    <col min="16" max="16" width="13.26953125" style="153" bestFit="1" customWidth="1"/>
    <col min="17" max="16384" width="9.26953125" style="153"/>
  </cols>
  <sheetData>
    <row r="1" spans="1:19" ht="28">
      <c r="A1" s="188" t="s">
        <v>3360</v>
      </c>
      <c r="B1" s="145"/>
    </row>
    <row r="2" spans="1:19" s="2" customFormat="1" ht="15.5">
      <c r="A2" s="807" t="s">
        <v>335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9" s="2" customFormat="1" ht="15.5">
      <c r="A3" s="540" t="s">
        <v>3200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9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9" s="2" customFormat="1" ht="15.5">
      <c r="A5" s="540" t="s">
        <v>3143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9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9" ht="31">
      <c r="A7" s="706" t="s">
        <v>111</v>
      </c>
      <c r="B7" s="716" t="s">
        <v>2537</v>
      </c>
      <c r="C7" s="716" t="s">
        <v>2552</v>
      </c>
      <c r="D7" s="716" t="s">
        <v>2566</v>
      </c>
      <c r="E7" s="716" t="s">
        <v>2587</v>
      </c>
      <c r="F7" s="716" t="s">
        <v>2606</v>
      </c>
      <c r="G7" s="716" t="s">
        <v>2617</v>
      </c>
      <c r="H7" s="716" t="s">
        <v>2624</v>
      </c>
      <c r="I7" s="716" t="s">
        <v>2631</v>
      </c>
      <c r="J7" s="716" t="s">
        <v>2663</v>
      </c>
      <c r="K7" s="716" t="s">
        <v>2670</v>
      </c>
      <c r="L7" s="716" t="s">
        <v>2675</v>
      </c>
      <c r="M7" s="716" t="s">
        <v>3284</v>
      </c>
      <c r="N7" s="716" t="s">
        <v>3319</v>
      </c>
      <c r="O7" s="741" t="s">
        <v>3341</v>
      </c>
      <c r="P7" s="797" t="s">
        <v>2548</v>
      </c>
    </row>
    <row r="8" spans="1:19" s="158" customFormat="1" ht="30" customHeight="1">
      <c r="A8" s="704" t="s">
        <v>2549</v>
      </c>
      <c r="B8" s="721">
        <v>24517337.260000002</v>
      </c>
      <c r="C8" s="721">
        <v>58701702.920000002</v>
      </c>
      <c r="D8" s="721">
        <v>73370706.969999999</v>
      </c>
      <c r="E8" s="721">
        <v>102934320.09</v>
      </c>
      <c r="F8" s="721">
        <v>138634176.71000001</v>
      </c>
      <c r="G8" s="721">
        <v>109245042.70999999</v>
      </c>
      <c r="H8" s="722">
        <v>77230419.400000006</v>
      </c>
      <c r="I8" s="722">
        <v>149395421.08000001</v>
      </c>
      <c r="J8" s="721">
        <v>181338577.44</v>
      </c>
      <c r="K8" s="721">
        <v>196397668.16999999</v>
      </c>
      <c r="L8" s="773">
        <v>243981590.47999999</v>
      </c>
      <c r="M8" s="773">
        <v>118574620.7</v>
      </c>
      <c r="N8" s="773">
        <v>168188282.36000001</v>
      </c>
      <c r="O8" s="774">
        <v>194675824.59999999</v>
      </c>
      <c r="P8" s="798">
        <v>1837185690.8900003</v>
      </c>
      <c r="Q8" s="157"/>
      <c r="R8" s="760"/>
    </row>
    <row r="9" spans="1:19" ht="15.5">
      <c r="A9" s="704" t="s">
        <v>3184</v>
      </c>
      <c r="B9" s="719">
        <v>7245635.6699999999</v>
      </c>
      <c r="C9" s="719">
        <v>15491551.310000001</v>
      </c>
      <c r="D9" s="719">
        <v>12007641.02</v>
      </c>
      <c r="E9" s="719">
        <v>13092130.199999999</v>
      </c>
      <c r="F9" s="719">
        <v>15643631.310000001</v>
      </c>
      <c r="G9" s="719">
        <v>11814798.449999999</v>
      </c>
      <c r="H9" s="719">
        <v>9979334.1500000004</v>
      </c>
      <c r="I9" s="719">
        <v>14095903.630000001</v>
      </c>
      <c r="J9" s="719">
        <v>13842623.1</v>
      </c>
      <c r="K9" s="719">
        <v>15382381.199999999</v>
      </c>
      <c r="L9" s="719">
        <v>17490074.93</v>
      </c>
      <c r="M9" s="719">
        <v>9720713.1400000006</v>
      </c>
      <c r="N9" s="719">
        <v>16529144.17</v>
      </c>
      <c r="O9" s="742">
        <v>10098615.5</v>
      </c>
      <c r="P9" s="799">
        <v>182434177.78</v>
      </c>
      <c r="Q9" s="157"/>
      <c r="S9" s="126"/>
    </row>
    <row r="10" spans="1:19" ht="15.5">
      <c r="A10" s="704" t="s">
        <v>3185</v>
      </c>
      <c r="B10" s="720">
        <v>186558</v>
      </c>
      <c r="C10" s="719">
        <v>2410234.44</v>
      </c>
      <c r="D10" s="719">
        <v>15006033.890000001</v>
      </c>
      <c r="E10" s="719">
        <v>36465719.840000004</v>
      </c>
      <c r="F10" s="719">
        <v>61417906.530000001</v>
      </c>
      <c r="G10" s="719">
        <v>19785443.93</v>
      </c>
      <c r="H10" s="719">
        <v>16839252.620000001</v>
      </c>
      <c r="I10" s="719">
        <v>31647708.170000002</v>
      </c>
      <c r="J10" s="719">
        <v>39574694.310000002</v>
      </c>
      <c r="K10" s="719">
        <v>42862002.829999998</v>
      </c>
      <c r="L10" s="719">
        <v>46794184.259999998</v>
      </c>
      <c r="M10" s="719">
        <v>20248361.609999999</v>
      </c>
      <c r="N10" s="719">
        <v>28435102.82</v>
      </c>
      <c r="O10" s="742">
        <v>32842562.280000001</v>
      </c>
      <c r="P10" s="799">
        <v>394515765.52999997</v>
      </c>
      <c r="Q10" s="159"/>
    </row>
    <row r="11" spans="1:19" ht="15.5">
      <c r="A11" s="704" t="s">
        <v>3186</v>
      </c>
      <c r="B11" s="719">
        <v>3826026.17</v>
      </c>
      <c r="C11" s="719">
        <v>9708565.6099999994</v>
      </c>
      <c r="D11" s="719">
        <v>11266153.67</v>
      </c>
      <c r="E11" s="719">
        <v>11020041.310000001</v>
      </c>
      <c r="F11" s="719">
        <v>9437763.2599999998</v>
      </c>
      <c r="G11" s="719">
        <v>11145057.289999999</v>
      </c>
      <c r="H11" s="719">
        <v>6338049.9500000002</v>
      </c>
      <c r="I11" s="719">
        <v>13850330.34</v>
      </c>
      <c r="J11" s="719">
        <v>15947344.16</v>
      </c>
      <c r="K11" s="719">
        <v>16305262.880000001</v>
      </c>
      <c r="L11" s="719">
        <v>21751191.739999998</v>
      </c>
      <c r="M11" s="719">
        <v>10083244.939999999</v>
      </c>
      <c r="N11" s="719">
        <v>14358626.539999999</v>
      </c>
      <c r="O11" s="742">
        <v>18908562.390000001</v>
      </c>
      <c r="P11" s="799">
        <v>173946220.25</v>
      </c>
      <c r="Q11" s="157"/>
    </row>
    <row r="12" spans="1:19" s="158" customFormat="1" ht="15.5">
      <c r="A12" s="704" t="s">
        <v>3187</v>
      </c>
      <c r="B12" s="720">
        <v>230416.73</v>
      </c>
      <c r="C12" s="719">
        <v>535833.38</v>
      </c>
      <c r="D12" s="719">
        <v>765041.81</v>
      </c>
      <c r="E12" s="719">
        <v>3586156.49</v>
      </c>
      <c r="F12" s="719">
        <v>3295759.44</v>
      </c>
      <c r="G12" s="719">
        <v>4500345.28</v>
      </c>
      <c r="H12" s="719">
        <v>517178.87</v>
      </c>
      <c r="I12" s="719">
        <v>1971357.53</v>
      </c>
      <c r="J12" s="719">
        <v>1952810.31</v>
      </c>
      <c r="K12" s="719">
        <v>3446443.77</v>
      </c>
      <c r="L12" s="719">
        <v>2328750.44</v>
      </c>
      <c r="M12" s="720">
        <v>935215.91</v>
      </c>
      <c r="N12" s="720">
        <v>3422491.26</v>
      </c>
      <c r="O12" s="743">
        <v>7104569.1500000004</v>
      </c>
      <c r="P12" s="799">
        <v>34592370.369999997</v>
      </c>
      <c r="Q12" s="157"/>
    </row>
    <row r="13" spans="1:19" ht="15.5">
      <c r="A13" s="704" t="s">
        <v>3188</v>
      </c>
      <c r="B13" s="720">
        <v>13028700.689999999</v>
      </c>
      <c r="C13" s="720">
        <v>30555518.190000001</v>
      </c>
      <c r="D13" s="720">
        <v>34325836.590000004</v>
      </c>
      <c r="E13" s="720">
        <v>38770272.25</v>
      </c>
      <c r="F13" s="720">
        <v>48839116.170000002</v>
      </c>
      <c r="G13" s="720">
        <v>61999397.759999998</v>
      </c>
      <c r="H13" s="720">
        <v>43556603.810000002</v>
      </c>
      <c r="I13" s="720">
        <v>87830121.409999996</v>
      </c>
      <c r="J13" s="720">
        <v>110021105.56</v>
      </c>
      <c r="K13" s="720">
        <v>118401577.48999999</v>
      </c>
      <c r="L13" s="720">
        <v>155617389.11000001</v>
      </c>
      <c r="M13" s="720">
        <v>77587085.109999999</v>
      </c>
      <c r="N13" s="720">
        <v>105442917.56999999</v>
      </c>
      <c r="O13" s="743">
        <v>125721515.28</v>
      </c>
      <c r="P13" s="799">
        <v>1051697156.99</v>
      </c>
      <c r="Q13" s="157"/>
    </row>
    <row r="14" spans="1:19" ht="21.75" customHeight="1">
      <c r="A14" s="704" t="s">
        <v>3203</v>
      </c>
      <c r="B14" s="720">
        <v>12564875.460000001</v>
      </c>
      <c r="C14" s="720">
        <v>8879879.8300000001</v>
      </c>
      <c r="D14" s="720">
        <v>8799224.1699999999</v>
      </c>
      <c r="E14" s="720">
        <v>8735057.2300000004</v>
      </c>
      <c r="F14" s="720">
        <v>9547020.3900000006</v>
      </c>
      <c r="G14" s="720">
        <v>8370383.0099999998</v>
      </c>
      <c r="H14" s="720">
        <v>7868627.71</v>
      </c>
      <c r="I14" s="720">
        <v>7471823.6900000004</v>
      </c>
      <c r="J14" s="720">
        <v>7035811.4299999997</v>
      </c>
      <c r="K14" s="720">
        <v>6872990.4199999999</v>
      </c>
      <c r="L14" s="720">
        <v>7439713.8099999996</v>
      </c>
      <c r="M14" s="720">
        <v>7062318.79</v>
      </c>
      <c r="N14" s="720">
        <v>7498043.9699999997</v>
      </c>
      <c r="O14" s="743">
        <v>7538644.4699999997</v>
      </c>
      <c r="P14" s="799">
        <v>115684414.38</v>
      </c>
    </row>
    <row r="15" spans="1:19" ht="27.75" customHeight="1" thickBot="1">
      <c r="A15" s="704" t="s">
        <v>3199</v>
      </c>
      <c r="B15" s="719">
        <v>37082212.719999999</v>
      </c>
      <c r="C15" s="719">
        <v>67581582.75</v>
      </c>
      <c r="D15" s="719">
        <v>82169931.140000001</v>
      </c>
      <c r="E15" s="719">
        <v>111669377.32000001</v>
      </c>
      <c r="F15" s="719">
        <v>148181197.10000002</v>
      </c>
      <c r="G15" s="719">
        <v>117615425.72</v>
      </c>
      <c r="H15" s="719">
        <v>85099047.109999999</v>
      </c>
      <c r="I15" s="719">
        <v>156867244.77000001</v>
      </c>
      <c r="J15" s="719">
        <v>188374388.87</v>
      </c>
      <c r="K15" s="719">
        <v>203270658.58999997</v>
      </c>
      <c r="L15" s="719">
        <v>251421304.28999999</v>
      </c>
      <c r="M15" s="719">
        <v>125636939.49000001</v>
      </c>
      <c r="N15" s="719">
        <v>175686326.33000001</v>
      </c>
      <c r="O15" s="742">
        <v>202214469.06999999</v>
      </c>
      <c r="P15" s="800">
        <v>1952870105.2699997</v>
      </c>
      <c r="S15" s="126"/>
    </row>
    <row r="16" spans="1:19" ht="20.65" customHeight="1" thickTop="1">
      <c r="A16" s="724" t="s">
        <v>3201</v>
      </c>
      <c r="B16" s="414"/>
      <c r="C16" s="723"/>
      <c r="I16" s="126"/>
      <c r="J16" s="126"/>
      <c r="K16" s="126"/>
      <c r="L16" s="126"/>
      <c r="M16" s="126"/>
      <c r="N16" s="126"/>
      <c r="O16" s="126"/>
    </row>
    <row r="17" spans="1:11" ht="16.149999999999999" customHeight="1">
      <c r="A17" s="723" t="s">
        <v>3196</v>
      </c>
      <c r="B17" s="414"/>
      <c r="C17" s="304"/>
    </row>
    <row r="18" spans="1:11" ht="16.149999999999999" customHeight="1">
      <c r="A18" s="414" t="s">
        <v>3202</v>
      </c>
      <c r="B18" s="414"/>
      <c r="C18" s="723"/>
      <c r="I18" s="126"/>
      <c r="J18" s="126"/>
      <c r="K18" s="126"/>
    </row>
    <row r="19" spans="1:11" ht="19.5" customHeight="1">
      <c r="A19" s="67" t="s">
        <v>1</v>
      </c>
      <c r="B19" s="68" t="str">
        <f>Contents!$C$55</f>
        <v>23 Jun 2022</v>
      </c>
      <c r="I19" s="126"/>
      <c r="J19" s="126"/>
      <c r="K19" s="126"/>
    </row>
    <row r="20" spans="1:11">
      <c r="A20" s="67" t="s">
        <v>2421</v>
      </c>
      <c r="B20" s="68" t="str">
        <f>Contents!$D$55</f>
        <v>To be Confirmed</v>
      </c>
      <c r="I20" s="126"/>
      <c r="J20" s="126"/>
      <c r="K20" s="126"/>
    </row>
    <row r="21" spans="1:11">
      <c r="I21" s="126"/>
      <c r="J21" s="126"/>
      <c r="K21" s="126"/>
    </row>
    <row r="22" spans="1:11">
      <c r="I22" s="126"/>
      <c r="J22" s="126"/>
      <c r="K22" s="126"/>
    </row>
    <row r="23" spans="1:11">
      <c r="B23" s="156"/>
      <c r="C23" s="156"/>
      <c r="D23" s="156"/>
      <c r="E23" s="156"/>
      <c r="I23" s="126"/>
      <c r="J23" s="126"/>
      <c r="K23" s="126"/>
    </row>
    <row r="24" spans="1:11">
      <c r="B24" s="156"/>
      <c r="C24" s="156"/>
      <c r="D24" s="156"/>
      <c r="E24" s="156"/>
      <c r="I24" s="126"/>
      <c r="J24" s="126"/>
      <c r="K24" s="126"/>
    </row>
    <row r="25" spans="1:11">
      <c r="B25" s="156"/>
      <c r="C25" s="156"/>
      <c r="D25" s="156"/>
      <c r="E25" s="156"/>
      <c r="I25" s="126"/>
      <c r="J25" s="126"/>
      <c r="K25" s="126"/>
    </row>
    <row r="26" spans="1:11">
      <c r="B26" s="156"/>
      <c r="C26" s="156"/>
      <c r="D26" s="156"/>
      <c r="E26" s="156"/>
      <c r="I26" s="126"/>
      <c r="J26" s="126"/>
      <c r="K26" s="126"/>
    </row>
    <row r="27" spans="1:11">
      <c r="B27" s="156"/>
      <c r="C27" s="156"/>
      <c r="D27" s="156"/>
      <c r="E27" s="156"/>
      <c r="I27" s="126"/>
      <c r="J27" s="126"/>
      <c r="K27" s="126"/>
    </row>
    <row r="28" spans="1:11">
      <c r="B28" s="156"/>
      <c r="C28" s="156"/>
      <c r="D28" s="156"/>
      <c r="E28" s="156"/>
      <c r="I28" s="126"/>
      <c r="J28" s="126"/>
      <c r="K28" s="126"/>
    </row>
  </sheetData>
  <phoneticPr fontId="260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37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88" t="s">
        <v>3260</v>
      </c>
    </row>
    <row r="2" spans="1:10" s="2" customFormat="1" ht="15.5">
      <c r="A2" s="807" t="s">
        <v>3421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415" t="s">
        <v>2959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s="61" customFormat="1" ht="46.5">
      <c r="A7" s="505" t="s">
        <v>53</v>
      </c>
      <c r="B7" s="497" t="s">
        <v>2958</v>
      </c>
      <c r="C7" s="497" t="s">
        <v>2957</v>
      </c>
      <c r="D7" s="497" t="s">
        <v>2955</v>
      </c>
      <c r="E7" s="497" t="s">
        <v>2956</v>
      </c>
      <c r="F7" s="497" t="s">
        <v>2954</v>
      </c>
    </row>
    <row r="8" spans="1:10" ht="24.75" customHeight="1">
      <c r="A8" s="485" t="s">
        <v>21</v>
      </c>
      <c r="B8" s="486">
        <v>98</v>
      </c>
      <c r="C8" s="486">
        <v>2</v>
      </c>
      <c r="D8" s="487">
        <v>0</v>
      </c>
      <c r="E8" s="487">
        <v>0</v>
      </c>
      <c r="F8" s="488">
        <v>100</v>
      </c>
    </row>
    <row r="9" spans="1:10" ht="15.5">
      <c r="A9" s="485" t="s">
        <v>22</v>
      </c>
      <c r="B9" s="486">
        <v>270</v>
      </c>
      <c r="C9" s="486">
        <v>36</v>
      </c>
      <c r="D9" s="487">
        <v>0</v>
      </c>
      <c r="E9" s="487">
        <v>0</v>
      </c>
      <c r="F9" s="488">
        <v>306</v>
      </c>
    </row>
    <row r="10" spans="1:10" ht="15.5">
      <c r="A10" s="485" t="s">
        <v>23</v>
      </c>
      <c r="B10" s="486">
        <v>286</v>
      </c>
      <c r="C10" s="486">
        <v>132</v>
      </c>
      <c r="D10" s="487">
        <v>1</v>
      </c>
      <c r="E10" s="487">
        <v>0</v>
      </c>
      <c r="F10" s="488">
        <v>419</v>
      </c>
    </row>
    <row r="11" spans="1:10" ht="15.5">
      <c r="A11" s="485" t="s">
        <v>24</v>
      </c>
      <c r="B11" s="486">
        <v>293</v>
      </c>
      <c r="C11" s="486">
        <v>372</v>
      </c>
      <c r="D11" s="487">
        <v>12</v>
      </c>
      <c r="E11" s="487">
        <v>0</v>
      </c>
      <c r="F11" s="488">
        <v>677</v>
      </c>
    </row>
    <row r="12" spans="1:10" ht="15.5">
      <c r="A12" s="485" t="s">
        <v>25</v>
      </c>
      <c r="B12" s="488">
        <v>392</v>
      </c>
      <c r="C12" s="488">
        <v>505</v>
      </c>
      <c r="D12" s="488">
        <v>57</v>
      </c>
      <c r="E12" s="488">
        <v>0</v>
      </c>
      <c r="F12" s="488">
        <v>954</v>
      </c>
    </row>
    <row r="13" spans="1:10" ht="15.5">
      <c r="A13" s="485" t="s">
        <v>26</v>
      </c>
      <c r="B13" s="488">
        <v>360</v>
      </c>
      <c r="C13" s="488">
        <v>594</v>
      </c>
      <c r="D13" s="488">
        <v>219</v>
      </c>
      <c r="E13" s="488">
        <v>0</v>
      </c>
      <c r="F13" s="488">
        <v>1173</v>
      </c>
    </row>
    <row r="14" spans="1:10" ht="15.5">
      <c r="A14" s="485" t="s">
        <v>27</v>
      </c>
      <c r="B14" s="488">
        <v>448</v>
      </c>
      <c r="C14" s="488">
        <v>572</v>
      </c>
      <c r="D14" s="488">
        <v>458</v>
      </c>
      <c r="E14" s="488">
        <v>1</v>
      </c>
      <c r="F14" s="488">
        <v>1479</v>
      </c>
    </row>
    <row r="15" spans="1:10" ht="15.5">
      <c r="A15" s="485" t="s">
        <v>28</v>
      </c>
      <c r="B15" s="488">
        <v>493</v>
      </c>
      <c r="C15" s="488">
        <v>493</v>
      </c>
      <c r="D15" s="488">
        <v>626</v>
      </c>
      <c r="E15" s="488">
        <v>2</v>
      </c>
      <c r="F15" s="488">
        <v>1614</v>
      </c>
    </row>
    <row r="16" spans="1:10" ht="15.5">
      <c r="A16" s="485" t="s">
        <v>29</v>
      </c>
      <c r="B16" s="488">
        <v>494</v>
      </c>
      <c r="C16" s="488">
        <v>481</v>
      </c>
      <c r="D16" s="488">
        <v>746</v>
      </c>
      <c r="E16" s="488">
        <v>20</v>
      </c>
      <c r="F16" s="488">
        <v>1741</v>
      </c>
    </row>
    <row r="17" spans="1:6" ht="15.5">
      <c r="A17" s="485" t="s">
        <v>30</v>
      </c>
      <c r="B17" s="488">
        <v>445</v>
      </c>
      <c r="C17" s="488">
        <v>426</v>
      </c>
      <c r="D17" s="488">
        <v>883</v>
      </c>
      <c r="E17" s="488">
        <v>35</v>
      </c>
      <c r="F17" s="488">
        <v>1789</v>
      </c>
    </row>
    <row r="18" spans="1:6" ht="15.5">
      <c r="A18" s="485" t="s">
        <v>31</v>
      </c>
      <c r="B18" s="488">
        <v>532</v>
      </c>
      <c r="C18" s="488">
        <v>473</v>
      </c>
      <c r="D18" s="488">
        <v>995</v>
      </c>
      <c r="E18" s="488">
        <v>47</v>
      </c>
      <c r="F18" s="488">
        <v>2047</v>
      </c>
    </row>
    <row r="19" spans="1:6" ht="15.5">
      <c r="A19" s="485" t="s">
        <v>32</v>
      </c>
      <c r="B19" s="488">
        <v>756</v>
      </c>
      <c r="C19" s="488">
        <v>505</v>
      </c>
      <c r="D19" s="488">
        <v>1178</v>
      </c>
      <c r="E19" s="488">
        <v>50</v>
      </c>
      <c r="F19" s="488">
        <v>2489</v>
      </c>
    </row>
    <row r="20" spans="1:6" ht="15.5">
      <c r="A20" s="485" t="s">
        <v>33</v>
      </c>
      <c r="B20" s="488">
        <v>863</v>
      </c>
      <c r="C20" s="488">
        <v>593</v>
      </c>
      <c r="D20" s="488">
        <v>1372</v>
      </c>
      <c r="E20" s="488">
        <v>62</v>
      </c>
      <c r="F20" s="488">
        <v>2890</v>
      </c>
    </row>
    <row r="21" spans="1:6" ht="15.5">
      <c r="A21" s="485" t="s">
        <v>34</v>
      </c>
      <c r="B21" s="488">
        <v>986</v>
      </c>
      <c r="C21" s="488">
        <v>661</v>
      </c>
      <c r="D21" s="488">
        <v>1587</v>
      </c>
      <c r="E21" s="488">
        <v>72</v>
      </c>
      <c r="F21" s="488">
        <v>3306</v>
      </c>
    </row>
    <row r="22" spans="1:6" ht="15.5">
      <c r="A22" s="485" t="s">
        <v>35</v>
      </c>
      <c r="B22" s="488">
        <v>1192</v>
      </c>
      <c r="C22" s="488">
        <v>891</v>
      </c>
      <c r="D22" s="488">
        <v>1815</v>
      </c>
      <c r="E22" s="488">
        <v>77</v>
      </c>
      <c r="F22" s="488">
        <v>3975</v>
      </c>
    </row>
    <row r="23" spans="1:6" ht="15.5">
      <c r="A23" s="485" t="s">
        <v>36</v>
      </c>
      <c r="B23" s="488">
        <v>1547</v>
      </c>
      <c r="C23" s="488">
        <v>1098</v>
      </c>
      <c r="D23" s="488">
        <v>2092</v>
      </c>
      <c r="E23" s="488">
        <v>82</v>
      </c>
      <c r="F23" s="488">
        <v>4819</v>
      </c>
    </row>
    <row r="24" spans="1:6" ht="15.5">
      <c r="A24" s="485" t="s">
        <v>37</v>
      </c>
      <c r="B24" s="488">
        <v>1808</v>
      </c>
      <c r="C24" s="488">
        <v>1347</v>
      </c>
      <c r="D24" s="488">
        <v>2581</v>
      </c>
      <c r="E24" s="488">
        <v>90</v>
      </c>
      <c r="F24" s="488">
        <v>5826</v>
      </c>
    </row>
    <row r="25" spans="1:6" ht="15.5">
      <c r="A25" s="485" t="s">
        <v>38</v>
      </c>
      <c r="B25" s="488">
        <v>2434</v>
      </c>
      <c r="C25" s="488">
        <v>1534</v>
      </c>
      <c r="D25" s="488">
        <v>3239</v>
      </c>
      <c r="E25" s="488">
        <v>95</v>
      </c>
      <c r="F25" s="488">
        <v>7302</v>
      </c>
    </row>
    <row r="26" spans="1:6" ht="15.5">
      <c r="A26" s="485" t="s">
        <v>39</v>
      </c>
      <c r="B26" s="488">
        <v>2285</v>
      </c>
      <c r="C26" s="488">
        <v>1887</v>
      </c>
      <c r="D26" s="488">
        <v>3961</v>
      </c>
      <c r="E26" s="488">
        <v>97</v>
      </c>
      <c r="F26" s="488">
        <v>8230</v>
      </c>
    </row>
    <row r="27" spans="1:6" ht="15.5">
      <c r="A27" s="485" t="s">
        <v>40</v>
      </c>
      <c r="B27" s="488">
        <v>1763</v>
      </c>
      <c r="C27" s="488">
        <v>1864</v>
      </c>
      <c r="D27" s="488">
        <v>4721</v>
      </c>
      <c r="E27" s="488">
        <v>112</v>
      </c>
      <c r="F27" s="488">
        <v>8460</v>
      </c>
    </row>
    <row r="28" spans="1:6" ht="15.5">
      <c r="A28" s="485" t="s">
        <v>41</v>
      </c>
      <c r="B28" s="488">
        <v>2525</v>
      </c>
      <c r="C28" s="488">
        <v>1752</v>
      </c>
      <c r="D28" s="488">
        <v>5306</v>
      </c>
      <c r="E28" s="488">
        <v>123</v>
      </c>
      <c r="F28" s="488">
        <v>9706</v>
      </c>
    </row>
    <row r="29" spans="1:6" ht="15.5">
      <c r="A29" s="489" t="s">
        <v>42</v>
      </c>
      <c r="B29" s="488">
        <v>2943</v>
      </c>
      <c r="C29" s="488">
        <v>1939</v>
      </c>
      <c r="D29" s="488">
        <v>5964</v>
      </c>
      <c r="E29" s="488">
        <v>133</v>
      </c>
      <c r="F29" s="488">
        <v>10979</v>
      </c>
    </row>
    <row r="30" spans="1:6" ht="15.5">
      <c r="A30" s="489" t="s">
        <v>43</v>
      </c>
      <c r="B30" s="488">
        <v>2970</v>
      </c>
      <c r="C30" s="488">
        <v>2297</v>
      </c>
      <c r="D30" s="488">
        <v>6809</v>
      </c>
      <c r="E30" s="488">
        <v>156</v>
      </c>
      <c r="F30" s="488">
        <v>12232</v>
      </c>
    </row>
    <row r="31" spans="1:6" ht="15.5">
      <c r="A31" s="489" t="s">
        <v>44</v>
      </c>
      <c r="B31" s="488">
        <v>3001</v>
      </c>
      <c r="C31" s="488">
        <v>2537</v>
      </c>
      <c r="D31" s="488">
        <v>7817</v>
      </c>
      <c r="E31" s="488">
        <v>174</v>
      </c>
      <c r="F31" s="488">
        <v>13529</v>
      </c>
    </row>
    <row r="32" spans="1:6" ht="15.5">
      <c r="A32" s="489" t="s">
        <v>45</v>
      </c>
      <c r="B32" s="488">
        <v>3045</v>
      </c>
      <c r="C32" s="488">
        <v>2683</v>
      </c>
      <c r="D32" s="488">
        <v>8887</v>
      </c>
      <c r="E32" s="488">
        <v>194</v>
      </c>
      <c r="F32" s="488">
        <v>14809</v>
      </c>
    </row>
    <row r="33" spans="1:6" ht="15.5">
      <c r="A33" s="489" t="s">
        <v>46</v>
      </c>
      <c r="B33" s="488">
        <v>2759</v>
      </c>
      <c r="C33" s="488">
        <v>2838</v>
      </c>
      <c r="D33" s="488">
        <v>9999</v>
      </c>
      <c r="E33" s="488">
        <v>219</v>
      </c>
      <c r="F33" s="488">
        <v>15815</v>
      </c>
    </row>
    <row r="34" spans="1:6" ht="15.5">
      <c r="A34" s="489" t="s">
        <v>47</v>
      </c>
      <c r="B34" s="488">
        <v>2049</v>
      </c>
      <c r="C34" s="488">
        <v>3192</v>
      </c>
      <c r="D34" s="488">
        <v>11215</v>
      </c>
      <c r="E34" s="488">
        <v>250</v>
      </c>
      <c r="F34" s="488">
        <v>16706</v>
      </c>
    </row>
    <row r="35" spans="1:6" ht="15.5">
      <c r="A35" s="489" t="s">
        <v>48</v>
      </c>
      <c r="B35" s="488">
        <v>975</v>
      </c>
      <c r="C35" s="488">
        <v>1954</v>
      </c>
      <c r="D35" s="488">
        <v>12479</v>
      </c>
      <c r="E35" s="488">
        <v>273</v>
      </c>
      <c r="F35" s="488">
        <v>15681</v>
      </c>
    </row>
    <row r="36" spans="1:6" ht="15.5">
      <c r="A36" s="489" t="s">
        <v>49</v>
      </c>
      <c r="B36" s="488">
        <v>969</v>
      </c>
      <c r="C36" s="488">
        <v>1167</v>
      </c>
      <c r="D36" s="488">
        <v>13095</v>
      </c>
      <c r="E36" s="488">
        <v>295</v>
      </c>
      <c r="F36" s="488">
        <v>15526</v>
      </c>
    </row>
    <row r="37" spans="1:6" ht="15.5">
      <c r="A37" s="489" t="s">
        <v>55</v>
      </c>
      <c r="B37" s="488">
        <v>948</v>
      </c>
      <c r="C37" s="488">
        <v>935</v>
      </c>
      <c r="D37" s="488">
        <v>13255</v>
      </c>
      <c r="E37" s="488">
        <v>321</v>
      </c>
      <c r="F37" s="488">
        <v>15459</v>
      </c>
    </row>
    <row r="38" spans="1:6" ht="15.5">
      <c r="A38" s="489" t="s">
        <v>158</v>
      </c>
      <c r="B38" s="488">
        <v>729</v>
      </c>
      <c r="C38" s="488">
        <v>740</v>
      </c>
      <c r="D38" s="488">
        <v>13330</v>
      </c>
      <c r="E38" s="488">
        <v>354</v>
      </c>
      <c r="F38" s="488">
        <v>15153</v>
      </c>
    </row>
    <row r="39" spans="1:6" ht="15.5">
      <c r="A39" s="489" t="s">
        <v>2258</v>
      </c>
      <c r="B39" s="488">
        <v>684</v>
      </c>
      <c r="C39" s="488">
        <v>466</v>
      </c>
      <c r="D39" s="488">
        <v>13266</v>
      </c>
      <c r="E39" s="488">
        <v>420</v>
      </c>
      <c r="F39" s="488">
        <v>14836</v>
      </c>
    </row>
    <row r="40" spans="1:6" ht="15.5">
      <c r="A40" s="489" t="s">
        <v>2307</v>
      </c>
      <c r="B40" s="488">
        <v>124</v>
      </c>
      <c r="C40" s="488">
        <v>206</v>
      </c>
      <c r="D40" s="488">
        <v>13237</v>
      </c>
      <c r="E40" s="488">
        <v>459</v>
      </c>
      <c r="F40" s="488">
        <v>14026</v>
      </c>
    </row>
    <row r="41" spans="1:6" ht="15.5">
      <c r="A41" s="489" t="s">
        <v>2308</v>
      </c>
      <c r="B41" s="488">
        <v>132</v>
      </c>
      <c r="C41" s="488">
        <v>225</v>
      </c>
      <c r="D41" s="488">
        <v>13219</v>
      </c>
      <c r="E41" s="488">
        <v>484</v>
      </c>
      <c r="F41" s="488">
        <v>14060</v>
      </c>
    </row>
    <row r="42" spans="1:6" ht="15.5">
      <c r="A42" s="489" t="s">
        <v>2322</v>
      </c>
      <c r="B42" s="488">
        <v>112</v>
      </c>
      <c r="C42" s="488">
        <v>215</v>
      </c>
      <c r="D42" s="488">
        <v>13210</v>
      </c>
      <c r="E42" s="488">
        <v>536</v>
      </c>
      <c r="F42" s="488">
        <v>14073</v>
      </c>
    </row>
    <row r="43" spans="1:6" ht="15.5">
      <c r="A43" s="489" t="s">
        <v>2323</v>
      </c>
      <c r="B43" s="488">
        <v>107</v>
      </c>
      <c r="C43" s="488">
        <v>169</v>
      </c>
      <c r="D43" s="488">
        <v>13175</v>
      </c>
      <c r="E43" s="488">
        <v>578</v>
      </c>
      <c r="F43" s="488">
        <v>14029</v>
      </c>
    </row>
    <row r="44" spans="1:6" ht="15.5">
      <c r="A44" s="489" t="s">
        <v>2324</v>
      </c>
      <c r="B44" s="488">
        <v>107</v>
      </c>
      <c r="C44" s="488">
        <v>164</v>
      </c>
      <c r="D44" s="488">
        <v>13146</v>
      </c>
      <c r="E44" s="488">
        <v>612</v>
      </c>
      <c r="F44" s="488">
        <v>14029</v>
      </c>
    </row>
    <row r="45" spans="1:6" ht="15.5">
      <c r="A45" s="489" t="s">
        <v>2333</v>
      </c>
      <c r="B45" s="488">
        <v>107</v>
      </c>
      <c r="C45" s="488">
        <v>163</v>
      </c>
      <c r="D45" s="488">
        <v>13115</v>
      </c>
      <c r="E45" s="488">
        <v>643</v>
      </c>
      <c r="F45" s="488">
        <v>14028</v>
      </c>
    </row>
    <row r="46" spans="1:6" ht="15.5">
      <c r="A46" s="489" t="s">
        <v>2334</v>
      </c>
      <c r="B46" s="488">
        <v>107</v>
      </c>
      <c r="C46" s="488">
        <v>163</v>
      </c>
      <c r="D46" s="488">
        <v>13075</v>
      </c>
      <c r="E46" s="488">
        <v>683</v>
      </c>
      <c r="F46" s="488">
        <v>14028</v>
      </c>
    </row>
    <row r="47" spans="1:6" ht="15.5">
      <c r="A47" s="489" t="s">
        <v>2335</v>
      </c>
      <c r="B47" s="488">
        <v>107</v>
      </c>
      <c r="C47" s="488">
        <v>163</v>
      </c>
      <c r="D47" s="488">
        <v>13045</v>
      </c>
      <c r="E47" s="488">
        <v>713</v>
      </c>
      <c r="F47" s="488">
        <v>14028</v>
      </c>
    </row>
    <row r="48" spans="1:6" ht="15.5">
      <c r="A48" s="489" t="s">
        <v>2345</v>
      </c>
      <c r="B48" s="488">
        <v>109</v>
      </c>
      <c r="C48" s="488">
        <v>165</v>
      </c>
      <c r="D48" s="488">
        <v>13001</v>
      </c>
      <c r="E48" s="488">
        <v>757</v>
      </c>
      <c r="F48" s="488">
        <v>14032</v>
      </c>
    </row>
    <row r="49" spans="1:6" ht="15.5">
      <c r="A49" s="489" t="s">
        <v>2348</v>
      </c>
      <c r="B49" s="488">
        <v>108</v>
      </c>
      <c r="C49" s="488">
        <v>163</v>
      </c>
      <c r="D49" s="488">
        <v>12957</v>
      </c>
      <c r="E49" s="488">
        <v>801</v>
      </c>
      <c r="F49" s="488">
        <v>14029</v>
      </c>
    </row>
    <row r="50" spans="1:6" ht="15.5">
      <c r="A50" s="489" t="s">
        <v>2349</v>
      </c>
      <c r="B50" s="488">
        <v>107</v>
      </c>
      <c r="C50" s="488">
        <v>162</v>
      </c>
      <c r="D50" s="488">
        <v>12901</v>
      </c>
      <c r="E50" s="488">
        <v>858</v>
      </c>
      <c r="F50" s="488">
        <v>14028</v>
      </c>
    </row>
    <row r="51" spans="1:6" ht="15.5">
      <c r="A51" s="489" t="s">
        <v>2358</v>
      </c>
      <c r="B51" s="488">
        <v>107</v>
      </c>
      <c r="C51" s="488">
        <v>162</v>
      </c>
      <c r="D51" s="488">
        <v>12844</v>
      </c>
      <c r="E51" s="488">
        <v>915</v>
      </c>
      <c r="F51" s="488">
        <v>14028</v>
      </c>
    </row>
    <row r="52" spans="1:6" ht="15.5">
      <c r="A52" s="489" t="s">
        <v>2359</v>
      </c>
      <c r="B52" s="488">
        <v>108</v>
      </c>
      <c r="C52" s="488">
        <v>163</v>
      </c>
      <c r="D52" s="488">
        <v>12771</v>
      </c>
      <c r="E52" s="488">
        <v>987</v>
      </c>
      <c r="F52" s="488">
        <v>14029</v>
      </c>
    </row>
    <row r="53" spans="1:6" ht="15.5">
      <c r="A53" s="489" t="s">
        <v>2361</v>
      </c>
      <c r="B53" s="488">
        <v>108</v>
      </c>
      <c r="C53" s="488">
        <v>163</v>
      </c>
      <c r="D53" s="488">
        <v>12740</v>
      </c>
      <c r="E53" s="488">
        <v>1018</v>
      </c>
      <c r="F53" s="488">
        <v>14029</v>
      </c>
    </row>
    <row r="54" spans="1:6" ht="15.5">
      <c r="A54" s="489" t="s">
        <v>2366</v>
      </c>
      <c r="B54" s="488">
        <v>108</v>
      </c>
      <c r="C54" s="488">
        <v>163</v>
      </c>
      <c r="D54" s="488">
        <v>12674</v>
      </c>
      <c r="E54" s="488">
        <v>1084</v>
      </c>
      <c r="F54" s="488">
        <v>14029</v>
      </c>
    </row>
    <row r="55" spans="1:6" ht="15.5">
      <c r="A55" s="489" t="s">
        <v>2367</v>
      </c>
      <c r="B55" s="488">
        <v>108</v>
      </c>
      <c r="C55" s="488">
        <v>162</v>
      </c>
      <c r="D55" s="488">
        <v>12635</v>
      </c>
      <c r="E55" s="488">
        <v>1124</v>
      </c>
      <c r="F55" s="488">
        <v>14029</v>
      </c>
    </row>
    <row r="56" spans="1:6" ht="15.5">
      <c r="A56" s="489" t="s">
        <v>2368</v>
      </c>
      <c r="B56" s="488">
        <v>68</v>
      </c>
      <c r="C56" s="488">
        <v>164</v>
      </c>
      <c r="D56" s="488">
        <v>12576</v>
      </c>
      <c r="E56" s="488">
        <v>1182</v>
      </c>
      <c r="F56" s="488">
        <v>13990</v>
      </c>
    </row>
    <row r="57" spans="1:6" ht="15.5">
      <c r="A57" s="489" t="s">
        <v>2376</v>
      </c>
      <c r="B57" s="490">
        <v>115</v>
      </c>
      <c r="C57" s="491">
        <v>19</v>
      </c>
      <c r="D57" s="490">
        <v>12547</v>
      </c>
      <c r="E57" s="490">
        <v>1217</v>
      </c>
      <c r="F57" s="488">
        <v>13898</v>
      </c>
    </row>
    <row r="58" spans="1:6" ht="15.5">
      <c r="A58" s="489" t="s">
        <v>2377</v>
      </c>
      <c r="B58" s="490">
        <v>130</v>
      </c>
      <c r="C58" s="491">
        <v>19</v>
      </c>
      <c r="D58" s="490">
        <v>12508</v>
      </c>
      <c r="E58" s="490">
        <v>1262</v>
      </c>
      <c r="F58" s="488">
        <v>13919</v>
      </c>
    </row>
    <row r="59" spans="1:6" ht="15.5">
      <c r="A59" s="492" t="s">
        <v>2384</v>
      </c>
      <c r="B59" s="493">
        <v>111</v>
      </c>
      <c r="C59" s="493">
        <v>23</v>
      </c>
      <c r="D59" s="493">
        <v>12481</v>
      </c>
      <c r="E59" s="493">
        <v>1295</v>
      </c>
      <c r="F59" s="493">
        <v>13910</v>
      </c>
    </row>
    <row r="60" spans="1:6" customFormat="1" ht="15.5">
      <c r="A60" s="492" t="s">
        <v>2405</v>
      </c>
      <c r="B60" s="493">
        <v>98</v>
      </c>
      <c r="C60" s="493">
        <v>31</v>
      </c>
      <c r="D60" s="493">
        <v>12440</v>
      </c>
      <c r="E60" s="493">
        <v>1338</v>
      </c>
      <c r="F60" s="493">
        <v>13907</v>
      </c>
    </row>
    <row r="61" spans="1:6" customFormat="1" ht="15.5">
      <c r="A61" s="492" t="s">
        <v>2406</v>
      </c>
      <c r="B61" s="493">
        <v>114</v>
      </c>
      <c r="C61" s="493">
        <v>33</v>
      </c>
      <c r="D61" s="493">
        <v>12385</v>
      </c>
      <c r="E61" s="493">
        <v>1400</v>
      </c>
      <c r="F61" s="493">
        <v>13932</v>
      </c>
    </row>
    <row r="62" spans="1:6" ht="15.5">
      <c r="A62" s="494" t="s">
        <v>2407</v>
      </c>
      <c r="B62" s="495">
        <v>126</v>
      </c>
      <c r="C62" s="495">
        <v>29</v>
      </c>
      <c r="D62" s="495">
        <v>12337</v>
      </c>
      <c r="E62" s="495">
        <v>1457</v>
      </c>
      <c r="F62" s="495">
        <v>13949</v>
      </c>
    </row>
    <row r="63" spans="1:6" ht="15.5">
      <c r="A63" s="492" t="s">
        <v>2422</v>
      </c>
      <c r="B63" s="493">
        <v>117</v>
      </c>
      <c r="C63" s="493">
        <v>32</v>
      </c>
      <c r="D63" s="493">
        <v>12300</v>
      </c>
      <c r="E63" s="493">
        <v>1505</v>
      </c>
      <c r="F63" s="493">
        <v>13954</v>
      </c>
    </row>
    <row r="64" spans="1:6" ht="15.5">
      <c r="A64" s="492" t="s">
        <v>2423</v>
      </c>
      <c r="B64" s="493">
        <v>124</v>
      </c>
      <c r="C64" s="493">
        <v>30</v>
      </c>
      <c r="D64" s="493">
        <v>12256</v>
      </c>
      <c r="E64" s="493">
        <v>1560</v>
      </c>
      <c r="F64" s="493">
        <v>13970</v>
      </c>
    </row>
    <row r="65" spans="1:6" ht="15.5">
      <c r="A65" s="494" t="s">
        <v>2424</v>
      </c>
      <c r="B65" s="495">
        <v>116</v>
      </c>
      <c r="C65" s="495">
        <v>29</v>
      </c>
      <c r="D65" s="495">
        <v>12240</v>
      </c>
      <c r="E65" s="495">
        <v>1583</v>
      </c>
      <c r="F65" s="495">
        <v>13968</v>
      </c>
    </row>
    <row r="66" spans="1:6" ht="15.5">
      <c r="A66" s="494" t="s">
        <v>2435</v>
      </c>
      <c r="B66" s="495">
        <v>122</v>
      </c>
      <c r="C66" s="495">
        <v>28</v>
      </c>
      <c r="D66" s="495">
        <v>12172</v>
      </c>
      <c r="E66" s="495">
        <v>1651</v>
      </c>
      <c r="F66" s="495">
        <v>13973</v>
      </c>
    </row>
    <row r="67" spans="1:6" ht="15.5">
      <c r="A67" s="494" t="s">
        <v>2436</v>
      </c>
      <c r="B67" s="495">
        <v>117</v>
      </c>
      <c r="C67" s="495">
        <v>32</v>
      </c>
      <c r="D67" s="495">
        <v>12129</v>
      </c>
      <c r="E67" s="495">
        <v>1696</v>
      </c>
      <c r="F67" s="495">
        <v>13974</v>
      </c>
    </row>
    <row r="68" spans="1:6" ht="15.5">
      <c r="A68" s="494" t="s">
        <v>2437</v>
      </c>
      <c r="B68" s="495">
        <v>120</v>
      </c>
      <c r="C68" s="495">
        <v>28</v>
      </c>
      <c r="D68" s="495">
        <v>12088</v>
      </c>
      <c r="E68" s="495">
        <v>1737</v>
      </c>
      <c r="F68" s="495">
        <v>13973</v>
      </c>
    </row>
    <row r="69" spans="1:6" ht="15.5">
      <c r="A69" s="494" t="s">
        <v>2444</v>
      </c>
      <c r="B69" s="495">
        <v>99</v>
      </c>
      <c r="C69" s="495">
        <v>29</v>
      </c>
      <c r="D69" s="495">
        <v>12067</v>
      </c>
      <c r="E69" s="495">
        <v>1758</v>
      </c>
      <c r="F69" s="495">
        <v>13953</v>
      </c>
    </row>
    <row r="70" spans="1:6" ht="15.5">
      <c r="A70" s="494" t="s">
        <v>2445</v>
      </c>
      <c r="B70" s="495">
        <v>102</v>
      </c>
      <c r="C70" s="495">
        <v>28</v>
      </c>
      <c r="D70" s="495">
        <v>12030</v>
      </c>
      <c r="E70" s="495">
        <v>1796</v>
      </c>
      <c r="F70" s="495">
        <v>13956</v>
      </c>
    </row>
    <row r="71" spans="1:6" ht="15.5">
      <c r="A71" s="494" t="s">
        <v>2446</v>
      </c>
      <c r="B71" s="495">
        <v>100</v>
      </c>
      <c r="C71" s="495">
        <v>28</v>
      </c>
      <c r="D71" s="495">
        <v>11998</v>
      </c>
      <c r="E71" s="495">
        <v>1829</v>
      </c>
      <c r="F71" s="495">
        <v>13955</v>
      </c>
    </row>
    <row r="72" spans="1:6" ht="15.5">
      <c r="A72" s="494" t="s">
        <v>2458</v>
      </c>
      <c r="B72" s="495">
        <v>103</v>
      </c>
      <c r="C72" s="495">
        <v>27</v>
      </c>
      <c r="D72" s="495">
        <v>11955</v>
      </c>
      <c r="E72" s="495">
        <v>1874</v>
      </c>
      <c r="F72" s="495">
        <v>13959</v>
      </c>
    </row>
    <row r="73" spans="1:6" ht="15.5">
      <c r="A73" s="494" t="s">
        <v>2459</v>
      </c>
      <c r="B73" s="495">
        <v>96</v>
      </c>
      <c r="C73" s="495">
        <v>28</v>
      </c>
      <c r="D73" s="495">
        <v>11876</v>
      </c>
      <c r="E73" s="495">
        <v>1954</v>
      </c>
      <c r="F73" s="495">
        <v>13954</v>
      </c>
    </row>
    <row r="74" spans="1:6" ht="15.5">
      <c r="A74" s="494" t="s">
        <v>2460</v>
      </c>
      <c r="B74" s="495">
        <v>96</v>
      </c>
      <c r="C74" s="495">
        <v>28</v>
      </c>
      <c r="D74" s="495">
        <v>11827</v>
      </c>
      <c r="E74" s="495">
        <v>2003</v>
      </c>
      <c r="F74" s="495">
        <v>13954</v>
      </c>
    </row>
    <row r="75" spans="1:6" ht="15.5">
      <c r="A75" s="494" t="s">
        <v>2503</v>
      </c>
      <c r="B75" s="495">
        <v>99</v>
      </c>
      <c r="C75" s="495">
        <v>28</v>
      </c>
      <c r="D75" s="495">
        <v>11777</v>
      </c>
      <c r="E75" s="495">
        <v>2053</v>
      </c>
      <c r="F75" s="495">
        <v>13957</v>
      </c>
    </row>
    <row r="76" spans="1:6" ht="15.5">
      <c r="A76" s="494" t="s">
        <v>2501</v>
      </c>
      <c r="B76" s="495">
        <v>99</v>
      </c>
      <c r="C76" s="495">
        <v>29</v>
      </c>
      <c r="D76" s="495">
        <v>11731</v>
      </c>
      <c r="E76" s="495">
        <v>2099</v>
      </c>
      <c r="F76" s="495">
        <v>13958</v>
      </c>
    </row>
    <row r="77" spans="1:6" ht="15.5">
      <c r="A77" s="494" t="s">
        <v>2530</v>
      </c>
      <c r="B77" s="495">
        <v>4</v>
      </c>
      <c r="C77" s="495">
        <v>31</v>
      </c>
      <c r="D77" s="495">
        <v>11711</v>
      </c>
      <c r="E77" s="495">
        <v>2123</v>
      </c>
      <c r="F77" s="495">
        <v>13869</v>
      </c>
    </row>
    <row r="78" spans="1:6" ht="15.5">
      <c r="A78" s="494" t="s">
        <v>2531</v>
      </c>
      <c r="B78" s="495">
        <v>4</v>
      </c>
      <c r="C78" s="495">
        <v>6</v>
      </c>
      <c r="D78" s="495">
        <v>11672</v>
      </c>
      <c r="E78" s="495">
        <v>2188</v>
      </c>
      <c r="F78" s="495">
        <v>13870</v>
      </c>
    </row>
    <row r="79" spans="1:6" ht="15.5">
      <c r="A79" s="494" t="s">
        <v>2554</v>
      </c>
      <c r="B79" s="495">
        <v>3</v>
      </c>
      <c r="C79" s="495">
        <v>5</v>
      </c>
      <c r="D79" s="495">
        <v>11613</v>
      </c>
      <c r="E79" s="495">
        <v>2249</v>
      </c>
      <c r="F79" s="495">
        <v>13870</v>
      </c>
    </row>
    <row r="80" spans="1:6" ht="15.5">
      <c r="A80" s="494" t="s">
        <v>2555</v>
      </c>
      <c r="B80" s="495">
        <v>3</v>
      </c>
      <c r="C80" s="495">
        <v>4</v>
      </c>
      <c r="D80" s="495">
        <v>11561</v>
      </c>
      <c r="E80" s="495">
        <v>2302</v>
      </c>
      <c r="F80" s="495">
        <v>13870</v>
      </c>
    </row>
    <row r="81" spans="1:7" ht="15.5">
      <c r="A81" s="494" t="s">
        <v>2556</v>
      </c>
      <c r="B81" s="495">
        <v>2</v>
      </c>
      <c r="C81" s="495">
        <v>1</v>
      </c>
      <c r="D81" s="495">
        <v>11523</v>
      </c>
      <c r="E81" s="495">
        <v>2343</v>
      </c>
      <c r="F81" s="495">
        <v>13869</v>
      </c>
    </row>
    <row r="82" spans="1:7" ht="15.5">
      <c r="A82" s="416" t="s">
        <v>2567</v>
      </c>
      <c r="B82" s="490">
        <v>2</v>
      </c>
      <c r="C82" s="490">
        <v>1</v>
      </c>
      <c r="D82" s="490">
        <v>11477</v>
      </c>
      <c r="E82" s="490">
        <v>2389</v>
      </c>
      <c r="F82" s="490">
        <v>13869</v>
      </c>
    </row>
    <row r="83" spans="1:7" ht="15.5">
      <c r="A83" s="489" t="s">
        <v>2568</v>
      </c>
      <c r="B83" s="495">
        <v>2</v>
      </c>
      <c r="C83" s="495">
        <v>1</v>
      </c>
      <c r="D83" s="495">
        <v>11433</v>
      </c>
      <c r="E83" s="495">
        <v>2433</v>
      </c>
      <c r="F83" s="495">
        <v>13869</v>
      </c>
    </row>
    <row r="84" spans="1:7" ht="15.5">
      <c r="A84" s="489" t="s">
        <v>2569</v>
      </c>
      <c r="B84" s="495">
        <v>1</v>
      </c>
      <c r="C84" s="495">
        <v>0</v>
      </c>
      <c r="D84" s="495">
        <v>11384</v>
      </c>
      <c r="E84" s="495">
        <v>2483</v>
      </c>
      <c r="F84" s="495">
        <v>13868</v>
      </c>
    </row>
    <row r="85" spans="1:7" ht="15.5">
      <c r="A85" s="496" t="s">
        <v>2588</v>
      </c>
      <c r="B85" s="493">
        <v>1</v>
      </c>
      <c r="C85" s="493">
        <v>0</v>
      </c>
      <c r="D85" s="493">
        <v>11354</v>
      </c>
      <c r="E85" s="493">
        <v>2513</v>
      </c>
      <c r="F85" s="493">
        <v>13868</v>
      </c>
    </row>
    <row r="86" spans="1:7" ht="15.5">
      <c r="A86" s="492" t="s">
        <v>2589</v>
      </c>
      <c r="B86" s="493">
        <v>1</v>
      </c>
      <c r="C86" s="493">
        <v>0</v>
      </c>
      <c r="D86" s="493">
        <v>11312</v>
      </c>
      <c r="E86" s="493">
        <v>2555</v>
      </c>
      <c r="F86" s="493">
        <v>13868</v>
      </c>
    </row>
    <row r="87" spans="1:7" ht="15.5">
      <c r="A87" s="494" t="s">
        <v>2599</v>
      </c>
      <c r="B87" s="495">
        <v>0</v>
      </c>
      <c r="C87" s="495">
        <v>0</v>
      </c>
      <c r="D87" s="495">
        <v>11242</v>
      </c>
      <c r="E87" s="495">
        <v>2625</v>
      </c>
      <c r="F87" s="495">
        <v>13867</v>
      </c>
    </row>
    <row r="88" spans="1:7" ht="15.5">
      <c r="A88" s="494" t="s">
        <v>2598</v>
      </c>
      <c r="B88" s="495">
        <v>0</v>
      </c>
      <c r="C88" s="495">
        <v>0</v>
      </c>
      <c r="D88" s="495">
        <v>11190</v>
      </c>
      <c r="E88" s="495">
        <v>2677</v>
      </c>
      <c r="F88" s="495">
        <v>13867</v>
      </c>
      <c r="G88" s="22"/>
    </row>
    <row r="89" spans="1:7" ht="15.5">
      <c r="A89" s="494" t="s">
        <v>2609</v>
      </c>
      <c r="B89" s="495">
        <v>0</v>
      </c>
      <c r="C89" s="495">
        <v>0</v>
      </c>
      <c r="D89" s="495">
        <v>11151</v>
      </c>
      <c r="E89" s="495">
        <v>2716</v>
      </c>
      <c r="F89" s="495">
        <v>13867</v>
      </c>
      <c r="G89" s="22"/>
    </row>
    <row r="90" spans="1:7" ht="15.5">
      <c r="A90" s="494" t="s">
        <v>2612</v>
      </c>
      <c r="B90" s="495">
        <v>0</v>
      </c>
      <c r="C90" s="495">
        <v>0</v>
      </c>
      <c r="D90" s="495">
        <v>11094</v>
      </c>
      <c r="E90" s="495">
        <v>2773</v>
      </c>
      <c r="F90" s="495">
        <v>13867</v>
      </c>
      <c r="G90" s="22"/>
    </row>
    <row r="91" spans="1:7" ht="15.5">
      <c r="A91" s="494" t="s">
        <v>2613</v>
      </c>
      <c r="B91" s="495">
        <v>0</v>
      </c>
      <c r="C91" s="495">
        <v>0</v>
      </c>
      <c r="D91" s="495">
        <v>11048</v>
      </c>
      <c r="E91" s="495">
        <v>2819</v>
      </c>
      <c r="F91" s="495">
        <v>13867</v>
      </c>
      <c r="G91" s="161"/>
    </row>
    <row r="92" spans="1:7" ht="15.5">
      <c r="A92" s="494" t="s">
        <v>2618</v>
      </c>
      <c r="B92" s="495">
        <v>0</v>
      </c>
      <c r="C92" s="495">
        <v>0</v>
      </c>
      <c r="D92" s="495">
        <v>11000</v>
      </c>
      <c r="E92" s="495">
        <v>2867</v>
      </c>
      <c r="F92" s="495">
        <v>13867</v>
      </c>
      <c r="G92" s="161"/>
    </row>
    <row r="93" spans="1:7" ht="15.5">
      <c r="A93" s="494" t="s">
        <v>2619</v>
      </c>
      <c r="B93" s="495">
        <v>0</v>
      </c>
      <c r="C93" s="495">
        <v>0</v>
      </c>
      <c r="D93" s="495">
        <v>10980</v>
      </c>
      <c r="E93" s="495">
        <v>2887</v>
      </c>
      <c r="F93" s="495">
        <v>13867</v>
      </c>
      <c r="G93" s="161"/>
    </row>
    <row r="94" spans="1:7" ht="15.5">
      <c r="A94" s="489" t="s">
        <v>2620</v>
      </c>
      <c r="B94" s="495">
        <v>0</v>
      </c>
      <c r="C94" s="495">
        <v>0</v>
      </c>
      <c r="D94" s="495">
        <v>10952</v>
      </c>
      <c r="E94" s="495">
        <v>2915</v>
      </c>
      <c r="F94" s="495">
        <v>13867</v>
      </c>
      <c r="G94" s="161"/>
    </row>
    <row r="95" spans="1:7" ht="15.5">
      <c r="A95" s="489" t="s">
        <v>2626</v>
      </c>
      <c r="B95" s="495">
        <v>0</v>
      </c>
      <c r="C95" s="495">
        <v>0</v>
      </c>
      <c r="D95" s="495">
        <v>10913</v>
      </c>
      <c r="E95" s="495">
        <v>2954</v>
      </c>
      <c r="F95" s="495">
        <v>13867</v>
      </c>
      <c r="G95" s="161"/>
    </row>
    <row r="96" spans="1:7" ht="15.5">
      <c r="A96" s="489" t="s">
        <v>2630</v>
      </c>
      <c r="B96" s="495">
        <v>0</v>
      </c>
      <c r="C96" s="495">
        <v>0</v>
      </c>
      <c r="D96" s="495">
        <v>10874</v>
      </c>
      <c r="E96" s="495">
        <v>2993</v>
      </c>
      <c r="F96" s="495">
        <v>13867</v>
      </c>
      <c r="G96" s="161"/>
    </row>
    <row r="97" spans="1:8" ht="15.5">
      <c r="A97" s="489" t="s">
        <v>2629</v>
      </c>
      <c r="B97" s="495">
        <v>0</v>
      </c>
      <c r="C97" s="495">
        <v>0</v>
      </c>
      <c r="D97" s="495">
        <v>10834</v>
      </c>
      <c r="E97" s="495">
        <v>3033</v>
      </c>
      <c r="F97" s="495">
        <v>13867</v>
      </c>
      <c r="G97" s="161"/>
    </row>
    <row r="98" spans="1:8" ht="15.5">
      <c r="A98" s="492" t="s">
        <v>2660</v>
      </c>
      <c r="B98" s="493">
        <v>0</v>
      </c>
      <c r="C98" s="493">
        <v>0</v>
      </c>
      <c r="D98" s="493">
        <v>10786</v>
      </c>
      <c r="E98" s="493">
        <v>3081</v>
      </c>
      <c r="F98" s="493">
        <v>13867</v>
      </c>
      <c r="G98" s="161"/>
    </row>
    <row r="99" spans="1:8" ht="15.5">
      <c r="A99" s="492" t="s">
        <v>2661</v>
      </c>
      <c r="B99" s="493">
        <v>0</v>
      </c>
      <c r="C99" s="493">
        <v>0</v>
      </c>
      <c r="D99" s="493">
        <v>10731</v>
      </c>
      <c r="E99" s="493">
        <v>3136</v>
      </c>
      <c r="F99" s="493">
        <v>13867</v>
      </c>
      <c r="G99" s="161"/>
    </row>
    <row r="100" spans="1:8" ht="15.5">
      <c r="A100" s="492" t="s">
        <v>2662</v>
      </c>
      <c r="B100" s="493">
        <v>0</v>
      </c>
      <c r="C100" s="493">
        <v>0</v>
      </c>
      <c r="D100" s="493">
        <v>10663</v>
      </c>
      <c r="E100" s="493">
        <v>3204</v>
      </c>
      <c r="F100" s="493">
        <v>13867</v>
      </c>
      <c r="G100" s="161"/>
    </row>
    <row r="101" spans="1:8" ht="15.5">
      <c r="A101" s="494" t="s">
        <v>2667</v>
      </c>
      <c r="B101" s="495">
        <v>0</v>
      </c>
      <c r="C101" s="495">
        <v>0</v>
      </c>
      <c r="D101" s="495">
        <v>10619</v>
      </c>
      <c r="E101" s="495">
        <v>3248</v>
      </c>
      <c r="F101" s="495">
        <v>13867</v>
      </c>
      <c r="G101" s="161"/>
    </row>
    <row r="102" spans="1:8" ht="15.5">
      <c r="A102" s="494" t="s">
        <v>2668</v>
      </c>
      <c r="B102" s="495">
        <v>0</v>
      </c>
      <c r="C102" s="495">
        <v>0</v>
      </c>
      <c r="D102" s="495">
        <v>10565</v>
      </c>
      <c r="E102" s="495">
        <v>3302</v>
      </c>
      <c r="F102" s="495">
        <v>13867</v>
      </c>
      <c r="G102" s="161"/>
    </row>
    <row r="103" spans="1:8" ht="15.5">
      <c r="A103" s="494" t="s">
        <v>2669</v>
      </c>
      <c r="B103" s="495">
        <v>0</v>
      </c>
      <c r="C103" s="495">
        <v>0</v>
      </c>
      <c r="D103" s="495">
        <v>10488</v>
      </c>
      <c r="E103" s="495">
        <v>3379</v>
      </c>
      <c r="F103" s="495">
        <v>13867</v>
      </c>
      <c r="G103" s="161"/>
    </row>
    <row r="104" spans="1:8" ht="15.5">
      <c r="A104" s="494" t="s">
        <v>2672</v>
      </c>
      <c r="B104" s="495">
        <v>0</v>
      </c>
      <c r="C104" s="495">
        <v>0</v>
      </c>
      <c r="D104" s="495">
        <v>10421</v>
      </c>
      <c r="E104" s="495">
        <v>3446</v>
      </c>
      <c r="F104" s="495">
        <v>13867</v>
      </c>
      <c r="G104" s="161"/>
    </row>
    <row r="105" spans="1:8" ht="15.5">
      <c r="A105" s="494" t="s">
        <v>2673</v>
      </c>
      <c r="B105" s="495">
        <v>0</v>
      </c>
      <c r="C105" s="495">
        <v>0</v>
      </c>
      <c r="D105" s="495">
        <v>10365</v>
      </c>
      <c r="E105" s="495">
        <v>3502</v>
      </c>
      <c r="F105" s="495">
        <v>13867</v>
      </c>
      <c r="G105" s="161"/>
    </row>
    <row r="106" spans="1:8" ht="15.5">
      <c r="A106" s="494" t="s">
        <v>2674</v>
      </c>
      <c r="B106" s="495">
        <v>0</v>
      </c>
      <c r="C106" s="495">
        <v>0</v>
      </c>
      <c r="D106" s="495">
        <v>10245</v>
      </c>
      <c r="E106" s="495">
        <v>3622</v>
      </c>
      <c r="F106" s="495">
        <v>13867</v>
      </c>
      <c r="G106" s="161"/>
    </row>
    <row r="107" spans="1:8" ht="15.5">
      <c r="A107" s="494" t="s">
        <v>3278</v>
      </c>
      <c r="B107" s="495">
        <v>0</v>
      </c>
      <c r="C107" s="495">
        <v>0</v>
      </c>
      <c r="D107" s="495">
        <v>10199</v>
      </c>
      <c r="E107" s="495">
        <v>3668</v>
      </c>
      <c r="F107" s="495">
        <v>13867</v>
      </c>
      <c r="G107" s="161"/>
    </row>
    <row r="108" spans="1:8" ht="15.5">
      <c r="A108" s="494" t="s">
        <v>3282</v>
      </c>
      <c r="B108" s="495">
        <v>0</v>
      </c>
      <c r="C108" s="495">
        <v>0</v>
      </c>
      <c r="D108" s="495">
        <v>10163</v>
      </c>
      <c r="E108" s="495">
        <v>3704</v>
      </c>
      <c r="F108" s="495">
        <v>13867</v>
      </c>
      <c r="G108" s="161"/>
    </row>
    <row r="109" spans="1:8" ht="15.5">
      <c r="A109" s="494" t="s">
        <v>3283</v>
      </c>
      <c r="B109" s="495">
        <v>0</v>
      </c>
      <c r="C109" s="495">
        <v>0</v>
      </c>
      <c r="D109" s="495">
        <v>10112</v>
      </c>
      <c r="E109" s="495">
        <v>3755</v>
      </c>
      <c r="F109" s="495">
        <v>13867</v>
      </c>
      <c r="G109" s="161"/>
      <c r="H109" s="22"/>
    </row>
    <row r="110" spans="1:8" ht="15.5">
      <c r="A110" s="494" t="s">
        <v>3293</v>
      </c>
      <c r="B110" s="495">
        <v>0</v>
      </c>
      <c r="C110" s="495">
        <v>0</v>
      </c>
      <c r="D110" s="495">
        <v>10060</v>
      </c>
      <c r="E110" s="495">
        <v>3807</v>
      </c>
      <c r="F110" s="495">
        <v>13867</v>
      </c>
      <c r="G110" s="161"/>
      <c r="H110" s="22"/>
    </row>
    <row r="111" spans="1:8" ht="15.5">
      <c r="A111" s="494" t="s">
        <v>3301</v>
      </c>
      <c r="B111" s="495">
        <v>0</v>
      </c>
      <c r="C111" s="495">
        <v>0</v>
      </c>
      <c r="D111" s="495">
        <v>10021</v>
      </c>
      <c r="E111" s="495">
        <v>3846</v>
      </c>
      <c r="F111" s="495">
        <v>13867</v>
      </c>
      <c r="G111" s="161"/>
      <c r="H111" s="22"/>
    </row>
    <row r="112" spans="1:8" ht="15.5">
      <c r="A112" s="494" t="s">
        <v>3302</v>
      </c>
      <c r="B112" s="495">
        <v>0</v>
      </c>
      <c r="C112" s="495">
        <v>0</v>
      </c>
      <c r="D112" s="495">
        <v>9971</v>
      </c>
      <c r="E112" s="495">
        <v>3896</v>
      </c>
      <c r="F112" s="495">
        <v>13867</v>
      </c>
      <c r="G112" s="161"/>
      <c r="H112" s="22"/>
    </row>
    <row r="113" spans="1:8" ht="15.5">
      <c r="A113" s="494" t="s">
        <v>3337</v>
      </c>
      <c r="B113" s="495">
        <v>0</v>
      </c>
      <c r="C113" s="495">
        <v>0</v>
      </c>
      <c r="D113" s="495">
        <v>9942</v>
      </c>
      <c r="E113" s="495">
        <v>3925</v>
      </c>
      <c r="F113" s="495">
        <v>13867</v>
      </c>
      <c r="G113" s="161"/>
      <c r="H113" s="22"/>
    </row>
    <row r="114" spans="1:8" ht="15.5">
      <c r="A114" s="494" t="s">
        <v>3339</v>
      </c>
      <c r="B114" s="495">
        <v>0</v>
      </c>
      <c r="C114" s="495">
        <v>0</v>
      </c>
      <c r="D114" s="495">
        <v>9897</v>
      </c>
      <c r="E114" s="495">
        <v>3970</v>
      </c>
      <c r="F114" s="495">
        <v>13867</v>
      </c>
      <c r="G114" s="161"/>
      <c r="H114" s="22"/>
    </row>
    <row r="115" spans="1:8" ht="15.5">
      <c r="A115" s="494" t="s">
        <v>3340</v>
      </c>
      <c r="B115" s="495">
        <v>0</v>
      </c>
      <c r="C115" s="495">
        <v>0</v>
      </c>
      <c r="D115" s="495">
        <v>9845</v>
      </c>
      <c r="E115" s="495">
        <v>4022</v>
      </c>
      <c r="F115" s="495">
        <v>13867</v>
      </c>
      <c r="G115" s="161"/>
      <c r="H115" s="22"/>
    </row>
    <row r="116" spans="1:8" ht="15.5">
      <c r="A116" s="494" t="s">
        <v>3364</v>
      </c>
      <c r="B116" s="495">
        <v>0</v>
      </c>
      <c r="C116" s="495">
        <v>0</v>
      </c>
      <c r="D116" s="495">
        <v>9787</v>
      </c>
      <c r="E116" s="495">
        <v>4080</v>
      </c>
      <c r="F116" s="495">
        <v>13867</v>
      </c>
      <c r="G116" s="161"/>
      <c r="H116" s="22"/>
    </row>
    <row r="117" spans="1:8" ht="15.5">
      <c r="A117" s="494" t="s">
        <v>3365</v>
      </c>
      <c r="B117" s="495">
        <v>0</v>
      </c>
      <c r="C117" s="495">
        <v>0</v>
      </c>
      <c r="D117" s="495">
        <v>9748</v>
      </c>
      <c r="E117" s="495">
        <v>4119</v>
      </c>
      <c r="F117" s="495">
        <v>13867</v>
      </c>
      <c r="G117" s="161"/>
      <c r="H117" s="22"/>
    </row>
    <row r="118" spans="1:8" ht="15.5">
      <c r="A118" s="494" t="s">
        <v>3366</v>
      </c>
      <c r="B118" s="495">
        <v>0</v>
      </c>
      <c r="C118" s="495">
        <v>0</v>
      </c>
      <c r="D118" s="495">
        <v>9711</v>
      </c>
      <c r="E118" s="495">
        <v>4156</v>
      </c>
      <c r="F118" s="495">
        <v>13867</v>
      </c>
      <c r="G118" s="161"/>
      <c r="H118" s="22"/>
    </row>
    <row r="119" spans="1:8" ht="15.5">
      <c r="A119" s="494" t="s">
        <v>3387</v>
      </c>
      <c r="B119" s="495">
        <v>0</v>
      </c>
      <c r="C119" s="495">
        <v>0</v>
      </c>
      <c r="D119" s="495">
        <v>9681</v>
      </c>
      <c r="E119" s="495">
        <v>4186</v>
      </c>
      <c r="F119" s="495">
        <v>13867</v>
      </c>
      <c r="G119" s="161"/>
      <c r="H119" s="22"/>
    </row>
    <row r="120" spans="1:8" ht="15.5">
      <c r="A120" s="494" t="s">
        <v>3420</v>
      </c>
      <c r="B120" s="495">
        <v>0</v>
      </c>
      <c r="C120" s="495">
        <v>0</v>
      </c>
      <c r="D120" s="495">
        <v>9641</v>
      </c>
      <c r="E120" s="495">
        <v>4226</v>
      </c>
      <c r="F120" s="495">
        <v>13867</v>
      </c>
      <c r="G120" s="161"/>
      <c r="H120" s="22"/>
    </row>
    <row r="121" spans="1:8" ht="15.5">
      <c r="A121" s="494" t="s">
        <v>3419</v>
      </c>
      <c r="B121" s="495">
        <v>0</v>
      </c>
      <c r="C121" s="495">
        <v>0</v>
      </c>
      <c r="D121" s="495">
        <v>9598</v>
      </c>
      <c r="E121" s="495">
        <v>4269</v>
      </c>
      <c r="F121" s="495">
        <v>13867</v>
      </c>
      <c r="G121" s="161"/>
      <c r="H121" s="22"/>
    </row>
    <row r="122" spans="1:8" ht="28.5" customHeight="1">
      <c r="A122" s="1" t="s">
        <v>2950</v>
      </c>
    </row>
    <row r="123" spans="1:8" ht="16.899999999999999" customHeight="1">
      <c r="A123" s="173" t="s">
        <v>2951</v>
      </c>
      <c r="B123" s="173"/>
      <c r="C123" s="173"/>
      <c r="D123" s="173"/>
      <c r="E123" s="173"/>
      <c r="F123" s="173"/>
    </row>
    <row r="124" spans="1:8" ht="16.899999999999999" customHeight="1">
      <c r="A124" s="173" t="s">
        <v>3285</v>
      </c>
      <c r="B124" s="173"/>
      <c r="C124" s="173"/>
      <c r="D124" s="173"/>
      <c r="E124" s="173"/>
      <c r="F124" s="173"/>
    </row>
    <row r="125" spans="1:8">
      <c r="A125" s="173" t="s">
        <v>3422</v>
      </c>
      <c r="B125" s="173"/>
      <c r="C125" s="173"/>
      <c r="D125" s="173"/>
      <c r="E125" s="173"/>
      <c r="F125" s="173"/>
    </row>
    <row r="126" spans="1:8" ht="16.899999999999999" customHeight="1">
      <c r="A126" s="173" t="s">
        <v>2952</v>
      </c>
      <c r="B126" s="173"/>
      <c r="C126" s="173"/>
      <c r="D126" s="173"/>
      <c r="E126" s="173"/>
      <c r="F126" s="173"/>
    </row>
    <row r="127" spans="1:8" ht="16.899999999999999" customHeight="1">
      <c r="A127" s="1" t="s">
        <v>2953</v>
      </c>
    </row>
    <row r="128" spans="1:8">
      <c r="A128" s="67" t="s">
        <v>1</v>
      </c>
      <c r="B128" s="68" t="str">
        <f>Contents!C57</f>
        <v>24 Nov 2022</v>
      </c>
    </row>
    <row r="129" spans="1:5">
      <c r="A129" s="67" t="s">
        <v>2421</v>
      </c>
      <c r="B129" s="68" t="str">
        <f>Contents!D57</f>
        <v>23 Feb 2023</v>
      </c>
    </row>
    <row r="137" spans="1:5">
      <c r="E137" s="22"/>
    </row>
  </sheetData>
  <phoneticPr fontId="260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6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88" t="s">
        <v>2964</v>
      </c>
    </row>
    <row r="2" spans="1:10" s="2" customFormat="1" ht="15.5">
      <c r="A2" s="807" t="s">
        <v>3423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261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35.65" customHeight="1">
      <c r="A7" s="419" t="s">
        <v>57</v>
      </c>
      <c r="B7" s="471" t="s">
        <v>2249</v>
      </c>
      <c r="C7" s="506" t="s">
        <v>2248</v>
      </c>
    </row>
    <row r="8" spans="1:10" ht="24.75" customHeight="1">
      <c r="A8" s="501" t="s">
        <v>22</v>
      </c>
      <c r="B8" s="498">
        <v>5</v>
      </c>
      <c r="C8" s="499">
        <v>5</v>
      </c>
      <c r="D8" s="3"/>
      <c r="E8" s="30"/>
      <c r="F8" s="30"/>
      <c r="G8" s="30"/>
    </row>
    <row r="9" spans="1:10" ht="15.5">
      <c r="A9" s="502" t="s">
        <v>23</v>
      </c>
      <c r="B9" s="488">
        <v>7</v>
      </c>
      <c r="C9" s="500">
        <v>12</v>
      </c>
      <c r="D9" s="3"/>
      <c r="E9" s="30"/>
      <c r="F9" s="30"/>
      <c r="G9" s="30"/>
    </row>
    <row r="10" spans="1:10" ht="15.5">
      <c r="A10" s="502" t="s">
        <v>24</v>
      </c>
      <c r="B10" s="488">
        <v>133</v>
      </c>
      <c r="C10" s="500">
        <v>145</v>
      </c>
      <c r="D10" s="3"/>
      <c r="E10" s="30"/>
      <c r="F10" s="30"/>
      <c r="G10" s="30"/>
    </row>
    <row r="11" spans="1:10" ht="15.5">
      <c r="A11" s="502" t="s">
        <v>25</v>
      </c>
      <c r="B11" s="488">
        <v>170</v>
      </c>
      <c r="C11" s="500">
        <v>315</v>
      </c>
      <c r="D11" s="3"/>
      <c r="E11" s="30"/>
      <c r="F11" s="30"/>
      <c r="G11" s="30"/>
    </row>
    <row r="12" spans="1:10" ht="15.5">
      <c r="A12" s="503" t="s">
        <v>26</v>
      </c>
      <c r="B12" s="488">
        <v>526</v>
      </c>
      <c r="C12" s="500">
        <v>841</v>
      </c>
      <c r="D12" s="3"/>
      <c r="E12" s="30"/>
      <c r="F12" s="30"/>
      <c r="G12" s="30"/>
    </row>
    <row r="13" spans="1:10" ht="15.5">
      <c r="A13" s="503" t="s">
        <v>27</v>
      </c>
      <c r="B13" s="488">
        <v>471</v>
      </c>
      <c r="C13" s="500">
        <v>1312</v>
      </c>
      <c r="D13" s="3"/>
      <c r="E13" s="30"/>
      <c r="F13" s="30"/>
      <c r="G13" s="30"/>
    </row>
    <row r="14" spans="1:10" ht="15.5">
      <c r="A14" s="504" t="s">
        <v>28</v>
      </c>
      <c r="B14" s="488">
        <v>433</v>
      </c>
      <c r="C14" s="500">
        <v>1745</v>
      </c>
      <c r="D14" s="3"/>
      <c r="E14" s="30"/>
      <c r="F14" s="30"/>
      <c r="G14" s="30"/>
    </row>
    <row r="15" spans="1:10" ht="15.5">
      <c r="A15" s="504" t="s">
        <v>29</v>
      </c>
      <c r="B15" s="488">
        <v>277</v>
      </c>
      <c r="C15" s="500">
        <v>2022</v>
      </c>
      <c r="D15" s="3"/>
      <c r="E15" s="30"/>
      <c r="F15" s="30"/>
      <c r="G15" s="30"/>
    </row>
    <row r="16" spans="1:10" ht="15.5">
      <c r="A16" s="504" t="s">
        <v>30</v>
      </c>
      <c r="B16" s="488">
        <v>311</v>
      </c>
      <c r="C16" s="500">
        <v>2333</v>
      </c>
      <c r="D16" s="3"/>
      <c r="E16" s="30"/>
      <c r="F16" s="30"/>
      <c r="G16" s="30"/>
    </row>
    <row r="17" spans="1:7" ht="15.5">
      <c r="A17" s="504" t="s">
        <v>31</v>
      </c>
      <c r="B17" s="488">
        <v>265</v>
      </c>
      <c r="C17" s="500">
        <v>2598</v>
      </c>
      <c r="D17" s="3"/>
      <c r="E17" s="30"/>
      <c r="F17" s="30"/>
      <c r="G17" s="30"/>
    </row>
    <row r="18" spans="1:7" ht="15.5">
      <c r="A18" s="504" t="s">
        <v>32</v>
      </c>
      <c r="B18" s="488">
        <v>385</v>
      </c>
      <c r="C18" s="500">
        <v>2983</v>
      </c>
      <c r="D18" s="3"/>
      <c r="E18" s="30"/>
      <c r="F18" s="30"/>
      <c r="G18" s="30"/>
    </row>
    <row r="19" spans="1:7" ht="15.5">
      <c r="A19" s="504" t="s">
        <v>33</v>
      </c>
      <c r="B19" s="488">
        <v>482</v>
      </c>
      <c r="C19" s="500">
        <v>3465</v>
      </c>
      <c r="D19" s="3"/>
      <c r="E19" s="30"/>
      <c r="F19" s="30"/>
      <c r="G19" s="30"/>
    </row>
    <row r="20" spans="1:7" ht="15.5">
      <c r="A20" s="504" t="s">
        <v>34</v>
      </c>
      <c r="B20" s="488">
        <v>391</v>
      </c>
      <c r="C20" s="500">
        <v>3856</v>
      </c>
      <c r="D20" s="3"/>
      <c r="E20" s="30"/>
      <c r="F20" s="30"/>
      <c r="G20" s="30"/>
    </row>
    <row r="21" spans="1:7" ht="15.5">
      <c r="A21" s="504" t="s">
        <v>35</v>
      </c>
      <c r="B21" s="488">
        <v>562</v>
      </c>
      <c r="C21" s="500">
        <v>4418</v>
      </c>
      <c r="D21" s="3"/>
      <c r="E21" s="30"/>
      <c r="F21" s="30"/>
      <c r="G21" s="30"/>
    </row>
    <row r="22" spans="1:7" ht="15.5">
      <c r="A22" s="504" t="s">
        <v>36</v>
      </c>
      <c r="B22" s="488">
        <v>625</v>
      </c>
      <c r="C22" s="500">
        <v>5043</v>
      </c>
      <c r="D22" s="3"/>
      <c r="E22" s="30"/>
      <c r="F22" s="30"/>
      <c r="G22" s="30"/>
    </row>
    <row r="23" spans="1:7" ht="15.5">
      <c r="A23" s="504" t="s">
        <v>37</v>
      </c>
      <c r="B23" s="488">
        <v>1053</v>
      </c>
      <c r="C23" s="500">
        <v>6096</v>
      </c>
      <c r="D23" s="3"/>
      <c r="E23" s="30"/>
      <c r="F23" s="30"/>
      <c r="G23" s="30"/>
    </row>
    <row r="24" spans="1:7" ht="15.5">
      <c r="A24" s="504" t="s">
        <v>38</v>
      </c>
      <c r="B24" s="488">
        <v>1158</v>
      </c>
      <c r="C24" s="500">
        <v>7254</v>
      </c>
      <c r="D24" s="3"/>
      <c r="E24" s="30"/>
      <c r="F24" s="30"/>
      <c r="G24" s="30"/>
    </row>
    <row r="25" spans="1:7" ht="15.5">
      <c r="A25" s="504" t="s">
        <v>39</v>
      </c>
      <c r="B25" s="488">
        <v>1128</v>
      </c>
      <c r="C25" s="500">
        <v>8382</v>
      </c>
      <c r="D25" s="3"/>
      <c r="E25" s="30"/>
      <c r="F25" s="30"/>
      <c r="G25" s="30"/>
    </row>
    <row r="26" spans="1:7" ht="15.5">
      <c r="A26" s="504" t="s">
        <v>40</v>
      </c>
      <c r="B26" s="488">
        <v>909</v>
      </c>
      <c r="C26" s="500">
        <v>9291</v>
      </c>
      <c r="D26" s="3"/>
      <c r="E26" s="30"/>
      <c r="F26" s="30"/>
      <c r="G26" s="30"/>
    </row>
    <row r="27" spans="1:7" ht="15.5">
      <c r="A27" s="504" t="s">
        <v>41</v>
      </c>
      <c r="B27" s="488">
        <v>890</v>
      </c>
      <c r="C27" s="500">
        <v>10181</v>
      </c>
      <c r="D27" s="3"/>
      <c r="E27" s="30"/>
      <c r="F27" s="30"/>
      <c r="G27" s="30"/>
    </row>
    <row r="28" spans="1:7" ht="15.5">
      <c r="A28" s="504" t="s">
        <v>42</v>
      </c>
      <c r="B28" s="488">
        <v>931</v>
      </c>
      <c r="C28" s="500">
        <v>11112</v>
      </c>
      <c r="D28" s="3"/>
      <c r="E28" s="30"/>
      <c r="F28" s="30"/>
      <c r="G28" s="30"/>
    </row>
    <row r="29" spans="1:7" ht="15.5">
      <c r="A29" s="504" t="s">
        <v>43</v>
      </c>
      <c r="B29" s="488">
        <v>1181</v>
      </c>
      <c r="C29" s="500">
        <v>12293</v>
      </c>
      <c r="D29" s="3"/>
      <c r="E29" s="30"/>
      <c r="F29" s="30"/>
      <c r="G29" s="30"/>
    </row>
    <row r="30" spans="1:7" ht="15.5">
      <c r="A30" s="504" t="s">
        <v>44</v>
      </c>
      <c r="B30" s="488">
        <v>1201</v>
      </c>
      <c r="C30" s="500">
        <v>13494</v>
      </c>
      <c r="D30" s="3"/>
      <c r="E30" s="30"/>
      <c r="F30" s="30"/>
      <c r="G30" s="30"/>
    </row>
    <row r="31" spans="1:7" ht="15.5">
      <c r="A31" s="504" t="s">
        <v>45</v>
      </c>
      <c r="B31" s="488">
        <v>1342</v>
      </c>
      <c r="C31" s="500">
        <v>14836</v>
      </c>
      <c r="D31" s="3"/>
      <c r="E31" s="30"/>
      <c r="F31" s="30"/>
      <c r="G31" s="30"/>
    </row>
    <row r="32" spans="1:7" ht="15.5">
      <c r="A32" s="504" t="s">
        <v>46</v>
      </c>
      <c r="B32" s="488">
        <v>1685</v>
      </c>
      <c r="C32" s="500">
        <v>16521</v>
      </c>
      <c r="D32" s="3"/>
      <c r="E32" s="30"/>
      <c r="F32" s="30"/>
      <c r="G32" s="30"/>
    </row>
    <row r="33" spans="1:7" ht="15.5">
      <c r="A33" s="504" t="s">
        <v>47</v>
      </c>
      <c r="B33" s="488">
        <v>1765</v>
      </c>
      <c r="C33" s="500">
        <v>18286</v>
      </c>
      <c r="D33" s="3"/>
      <c r="E33" s="30"/>
      <c r="F33" s="30"/>
      <c r="G33" s="30"/>
    </row>
    <row r="34" spans="1:7" ht="15.5">
      <c r="A34" s="504" t="s">
        <v>48</v>
      </c>
      <c r="B34" s="488">
        <v>1195</v>
      </c>
      <c r="C34" s="500">
        <v>19481</v>
      </c>
      <c r="D34" s="3"/>
      <c r="E34" s="30"/>
      <c r="F34" s="30"/>
      <c r="G34" s="30"/>
    </row>
    <row r="35" spans="1:7" ht="15.5">
      <c r="A35" s="504" t="s">
        <v>49</v>
      </c>
      <c r="B35" s="488">
        <v>708</v>
      </c>
      <c r="C35" s="500">
        <v>20189</v>
      </c>
      <c r="D35" s="3"/>
      <c r="E35" s="30"/>
      <c r="F35" s="30"/>
      <c r="G35" s="30"/>
    </row>
    <row r="36" spans="1:7" ht="15.5">
      <c r="A36" s="504" t="s">
        <v>55</v>
      </c>
      <c r="B36" s="488">
        <v>224</v>
      </c>
      <c r="C36" s="500">
        <v>20413</v>
      </c>
      <c r="D36" s="3"/>
      <c r="E36" s="30"/>
      <c r="F36" s="30"/>
      <c r="G36" s="30"/>
    </row>
    <row r="37" spans="1:7" ht="15.5">
      <c r="A37" s="504" t="s">
        <v>158</v>
      </c>
      <c r="B37" s="488">
        <v>124</v>
      </c>
      <c r="C37" s="500">
        <v>20537</v>
      </c>
      <c r="D37" s="3"/>
      <c r="E37" s="30"/>
      <c r="F37" s="30"/>
      <c r="G37" s="30"/>
    </row>
    <row r="38" spans="1:7" ht="15.5">
      <c r="A38" s="504" t="s">
        <v>2258</v>
      </c>
      <c r="B38" s="488">
        <v>0</v>
      </c>
      <c r="C38" s="500">
        <v>20537</v>
      </c>
      <c r="D38" s="3"/>
      <c r="E38" s="30"/>
      <c r="F38" s="30"/>
      <c r="G38" s="30"/>
    </row>
    <row r="39" spans="1:7" ht="15.5">
      <c r="A39" s="504" t="s">
        <v>2307</v>
      </c>
      <c r="B39" s="488">
        <v>17</v>
      </c>
      <c r="C39" s="500">
        <v>20554</v>
      </c>
      <c r="D39" s="3"/>
      <c r="E39" s="30"/>
      <c r="F39" s="30"/>
      <c r="G39" s="30"/>
    </row>
    <row r="40" spans="1:7" ht="15.5">
      <c r="A40" s="504" t="s">
        <v>2308</v>
      </c>
      <c r="B40" s="488">
        <v>35</v>
      </c>
      <c r="C40" s="500">
        <v>20589</v>
      </c>
      <c r="D40" s="3"/>
      <c r="E40" s="30"/>
      <c r="F40" s="30"/>
      <c r="G40" s="30"/>
    </row>
    <row r="41" spans="1:7" ht="15.5">
      <c r="A41" s="504" t="s">
        <v>2322</v>
      </c>
      <c r="B41" s="488">
        <v>72</v>
      </c>
      <c r="C41" s="500">
        <v>20661</v>
      </c>
      <c r="D41" s="3"/>
      <c r="E41" s="30"/>
      <c r="F41" s="30"/>
      <c r="G41" s="30"/>
    </row>
    <row r="42" spans="1:7" ht="15.5">
      <c r="A42" s="504" t="s">
        <v>2323</v>
      </c>
      <c r="B42" s="488">
        <v>10</v>
      </c>
      <c r="C42" s="500">
        <v>20671</v>
      </c>
      <c r="D42" s="3"/>
      <c r="E42" s="30"/>
      <c r="F42" s="30"/>
      <c r="G42" s="30"/>
    </row>
    <row r="43" spans="1:7" ht="15.5">
      <c r="A43" s="504" t="s">
        <v>2324</v>
      </c>
      <c r="B43" s="488">
        <v>5</v>
      </c>
      <c r="C43" s="500">
        <v>20676</v>
      </c>
      <c r="D43" s="3"/>
      <c r="E43" s="30"/>
      <c r="F43" s="30"/>
      <c r="G43" s="30"/>
    </row>
    <row r="44" spans="1:7" ht="15.5">
      <c r="A44" s="504" t="s">
        <v>2333</v>
      </c>
      <c r="B44" s="488">
        <v>0</v>
      </c>
      <c r="C44" s="500">
        <v>20676</v>
      </c>
      <c r="D44" s="3"/>
      <c r="E44" s="30"/>
      <c r="F44" s="30"/>
      <c r="G44" s="30"/>
    </row>
    <row r="45" spans="1:7" ht="15.5">
      <c r="A45" s="504" t="s">
        <v>2334</v>
      </c>
      <c r="B45" s="488">
        <v>0</v>
      </c>
      <c r="C45" s="500">
        <v>20676</v>
      </c>
      <c r="D45" s="3"/>
      <c r="E45" s="30"/>
      <c r="F45" s="30"/>
      <c r="G45" s="30"/>
    </row>
    <row r="46" spans="1:7" ht="15.5">
      <c r="A46" s="504" t="s">
        <v>2335</v>
      </c>
      <c r="B46" s="488">
        <v>0</v>
      </c>
      <c r="C46" s="500">
        <v>20676</v>
      </c>
      <c r="D46" s="3"/>
      <c r="E46" s="30"/>
      <c r="F46" s="30"/>
      <c r="G46" s="30"/>
    </row>
    <row r="47" spans="1:7" ht="15.5">
      <c r="A47" s="504" t="s">
        <v>2345</v>
      </c>
      <c r="B47" s="488">
        <v>0</v>
      </c>
      <c r="C47" s="500">
        <v>20676</v>
      </c>
      <c r="D47" s="3"/>
      <c r="E47" s="30"/>
      <c r="F47" s="30"/>
      <c r="G47" s="30"/>
    </row>
    <row r="48" spans="1:7" ht="15.5">
      <c r="A48" s="504" t="s">
        <v>2348</v>
      </c>
      <c r="B48" s="488">
        <v>0</v>
      </c>
      <c r="C48" s="500">
        <v>20676</v>
      </c>
      <c r="D48" s="3"/>
      <c r="E48" s="30"/>
      <c r="F48" s="30"/>
      <c r="G48" s="30"/>
    </row>
    <row r="49" spans="1:7" ht="15.5">
      <c r="A49" s="504" t="s">
        <v>2349</v>
      </c>
      <c r="B49" s="488">
        <v>1</v>
      </c>
      <c r="C49" s="500">
        <v>20677</v>
      </c>
      <c r="D49" s="3"/>
      <c r="E49" s="30"/>
      <c r="F49" s="30"/>
      <c r="G49" s="30"/>
    </row>
    <row r="50" spans="1:7" ht="15.5">
      <c r="A50" s="504" t="s">
        <v>2358</v>
      </c>
      <c r="B50" s="488">
        <v>0</v>
      </c>
      <c r="C50" s="500">
        <v>20677</v>
      </c>
      <c r="D50" s="3"/>
      <c r="E50" s="30"/>
      <c r="F50" s="30"/>
      <c r="G50" s="30"/>
    </row>
    <row r="51" spans="1:7" ht="15.5">
      <c r="A51" s="504" t="s">
        <v>2359</v>
      </c>
      <c r="B51" s="488">
        <v>0</v>
      </c>
      <c r="C51" s="500">
        <v>20677</v>
      </c>
      <c r="D51" s="3"/>
      <c r="E51" s="30"/>
      <c r="F51" s="30"/>
      <c r="G51" s="30"/>
    </row>
    <row r="52" spans="1:7" ht="15.5">
      <c r="A52" s="504" t="s">
        <v>2361</v>
      </c>
      <c r="B52" s="488">
        <v>0</v>
      </c>
      <c r="C52" s="500">
        <v>20677</v>
      </c>
      <c r="D52" s="3"/>
      <c r="E52" s="30"/>
      <c r="F52" s="30"/>
      <c r="G52" s="30"/>
    </row>
    <row r="53" spans="1:7" ht="15.5">
      <c r="A53" s="504" t="s">
        <v>2366</v>
      </c>
      <c r="B53" s="488">
        <v>0</v>
      </c>
      <c r="C53" s="500">
        <v>20677</v>
      </c>
      <c r="D53" s="3"/>
      <c r="E53" s="30"/>
      <c r="F53" s="30"/>
      <c r="G53" s="30"/>
    </row>
    <row r="54" spans="1:7" ht="15.5">
      <c r="A54" s="504" t="s">
        <v>2367</v>
      </c>
      <c r="B54" s="488">
        <v>0</v>
      </c>
      <c r="C54" s="500">
        <v>20677</v>
      </c>
      <c r="D54" s="3"/>
      <c r="E54" s="30"/>
      <c r="F54" s="30"/>
      <c r="G54" s="30"/>
    </row>
    <row r="55" spans="1:7" ht="15.5">
      <c r="A55" s="504" t="s">
        <v>2368</v>
      </c>
      <c r="B55" s="488">
        <v>0</v>
      </c>
      <c r="C55" s="500">
        <v>20677</v>
      </c>
      <c r="D55" s="3"/>
      <c r="E55" s="30"/>
      <c r="F55" s="30"/>
      <c r="G55" s="30"/>
    </row>
    <row r="56" spans="1:7" ht="15.5">
      <c r="A56" s="504" t="s">
        <v>2376</v>
      </c>
      <c r="B56" s="488">
        <v>7</v>
      </c>
      <c r="C56" s="500">
        <v>20684</v>
      </c>
      <c r="D56" s="3"/>
      <c r="E56" s="30"/>
      <c r="F56" s="30"/>
      <c r="G56" s="30"/>
    </row>
    <row r="57" spans="1:7" ht="15.5">
      <c r="A57" s="504" t="s">
        <v>2377</v>
      </c>
      <c r="B57" s="488">
        <v>6</v>
      </c>
      <c r="C57" s="500">
        <v>20690</v>
      </c>
      <c r="D57" s="3"/>
      <c r="E57" s="30"/>
      <c r="F57" s="30"/>
      <c r="G57" s="30"/>
    </row>
    <row r="58" spans="1:7" ht="15.5">
      <c r="A58" s="504" t="s">
        <v>2384</v>
      </c>
      <c r="B58" s="488">
        <v>8</v>
      </c>
      <c r="C58" s="500">
        <v>20698</v>
      </c>
      <c r="D58" s="3"/>
      <c r="E58" s="30"/>
      <c r="F58" s="30"/>
      <c r="G58" s="30"/>
    </row>
    <row r="59" spans="1:7" ht="15.5">
      <c r="A59" s="504" t="s">
        <v>2405</v>
      </c>
      <c r="B59" s="488">
        <v>6</v>
      </c>
      <c r="C59" s="500">
        <v>20704</v>
      </c>
      <c r="D59" s="3"/>
      <c r="E59" s="30"/>
      <c r="F59" s="30"/>
      <c r="G59" s="30"/>
    </row>
    <row r="60" spans="1:7" ht="15.5">
      <c r="A60" s="504" t="s">
        <v>2406</v>
      </c>
      <c r="B60" s="488">
        <v>9</v>
      </c>
      <c r="C60" s="500">
        <v>20713</v>
      </c>
      <c r="D60" s="3"/>
      <c r="E60" s="30"/>
      <c r="F60" s="30"/>
      <c r="G60" s="30"/>
    </row>
    <row r="61" spans="1:7" ht="15.5">
      <c r="A61" s="504" t="s">
        <v>2407</v>
      </c>
      <c r="B61" s="488">
        <v>7</v>
      </c>
      <c r="C61" s="500">
        <v>20720</v>
      </c>
      <c r="D61" s="3"/>
      <c r="E61" s="30"/>
      <c r="F61" s="30"/>
      <c r="G61" s="30"/>
    </row>
    <row r="62" spans="1:7" ht="15.5">
      <c r="A62" s="504" t="s">
        <v>2422</v>
      </c>
      <c r="B62" s="488">
        <v>16</v>
      </c>
      <c r="C62" s="500">
        <v>20736</v>
      </c>
      <c r="D62" s="3"/>
      <c r="E62" s="30"/>
      <c r="F62" s="30"/>
      <c r="G62" s="30"/>
    </row>
    <row r="63" spans="1:7" ht="15.5">
      <c r="A63" s="504" t="s">
        <v>2423</v>
      </c>
      <c r="B63" s="488">
        <v>15</v>
      </c>
      <c r="C63" s="500">
        <v>20751</v>
      </c>
      <c r="D63" s="3"/>
      <c r="E63" s="30"/>
      <c r="F63" s="30"/>
      <c r="G63" s="30"/>
    </row>
    <row r="64" spans="1:7" ht="15.5">
      <c r="A64" s="504" t="s">
        <v>2424</v>
      </c>
      <c r="B64" s="488">
        <v>5</v>
      </c>
      <c r="C64" s="500">
        <v>20756</v>
      </c>
      <c r="D64" s="3"/>
      <c r="E64" s="30"/>
      <c r="F64" s="30"/>
      <c r="G64" s="30"/>
    </row>
    <row r="65" spans="1:7" ht="15.5">
      <c r="A65" s="504" t="s">
        <v>2435</v>
      </c>
      <c r="B65" s="488">
        <v>0</v>
      </c>
      <c r="C65" s="500">
        <v>20756</v>
      </c>
      <c r="D65" s="3"/>
      <c r="E65" s="30"/>
      <c r="F65" s="30"/>
      <c r="G65" s="30"/>
    </row>
    <row r="66" spans="1:7" ht="15.5">
      <c r="A66" s="504" t="s">
        <v>2436</v>
      </c>
      <c r="B66" s="488">
        <v>3</v>
      </c>
      <c r="C66" s="500">
        <v>20759</v>
      </c>
      <c r="D66" s="3"/>
      <c r="E66" s="30"/>
      <c r="F66" s="30"/>
      <c r="G66" s="30"/>
    </row>
    <row r="67" spans="1:7" ht="15.5">
      <c r="A67" s="504" t="s">
        <v>2437</v>
      </c>
      <c r="B67" s="488">
        <v>0</v>
      </c>
      <c r="C67" s="500">
        <v>20759</v>
      </c>
      <c r="D67" s="3"/>
      <c r="E67" s="30"/>
      <c r="F67" s="30"/>
      <c r="G67" s="30"/>
    </row>
    <row r="68" spans="1:7" ht="15.5">
      <c r="A68" s="504" t="s">
        <v>2444</v>
      </c>
      <c r="B68" s="488">
        <v>0</v>
      </c>
      <c r="C68" s="500">
        <v>20759</v>
      </c>
      <c r="D68" s="3"/>
      <c r="E68" s="30"/>
      <c r="F68" s="30"/>
      <c r="G68" s="30"/>
    </row>
    <row r="69" spans="1:7" ht="15.5">
      <c r="A69" s="504" t="s">
        <v>2445</v>
      </c>
      <c r="B69" s="488">
        <v>0</v>
      </c>
      <c r="C69" s="500">
        <v>20759</v>
      </c>
      <c r="D69" s="3"/>
      <c r="E69" s="30"/>
      <c r="F69" s="30"/>
      <c r="G69" s="30"/>
    </row>
    <row r="70" spans="1:7" ht="15.5">
      <c r="A70" s="504" t="s">
        <v>2446</v>
      </c>
      <c r="B70" s="488">
        <v>1</v>
      </c>
      <c r="C70" s="500">
        <v>20760</v>
      </c>
      <c r="D70" s="3"/>
      <c r="E70" s="30"/>
      <c r="F70" s="30"/>
      <c r="G70" s="30"/>
    </row>
    <row r="71" spans="1:7" ht="15.5">
      <c r="A71" s="504" t="s">
        <v>2458</v>
      </c>
      <c r="B71" s="488">
        <v>1</v>
      </c>
      <c r="C71" s="500">
        <v>20761</v>
      </c>
      <c r="D71" s="3"/>
      <c r="E71" s="30"/>
      <c r="F71" s="30"/>
      <c r="G71" s="30"/>
    </row>
    <row r="72" spans="1:7" ht="15.5">
      <c r="A72" s="504" t="s">
        <v>2459</v>
      </c>
      <c r="B72" s="488">
        <v>4</v>
      </c>
      <c r="C72" s="500">
        <v>20765</v>
      </c>
      <c r="D72" s="3"/>
      <c r="E72" s="30"/>
      <c r="F72" s="30"/>
      <c r="G72" s="30"/>
    </row>
    <row r="73" spans="1:7" ht="15.5">
      <c r="A73" s="504" t="s">
        <v>2460</v>
      </c>
      <c r="B73" s="488">
        <v>0</v>
      </c>
      <c r="C73" s="488">
        <v>20765</v>
      </c>
      <c r="D73" s="3"/>
      <c r="E73" s="30"/>
      <c r="F73" s="30"/>
      <c r="G73" s="30"/>
    </row>
    <row r="74" spans="1:7" ht="15.5">
      <c r="A74" s="504" t="s">
        <v>2503</v>
      </c>
      <c r="B74" s="488">
        <v>0</v>
      </c>
      <c r="C74" s="488">
        <v>20765</v>
      </c>
      <c r="D74" s="3"/>
      <c r="E74" s="30"/>
      <c r="F74" s="30"/>
      <c r="G74" s="30"/>
    </row>
    <row r="75" spans="1:7" ht="15.5">
      <c r="A75" s="504" t="s">
        <v>2501</v>
      </c>
      <c r="B75" s="488">
        <v>0</v>
      </c>
      <c r="C75" s="488">
        <v>20765</v>
      </c>
      <c r="D75" s="3"/>
      <c r="E75" s="30"/>
      <c r="F75" s="30"/>
      <c r="G75" s="30"/>
    </row>
    <row r="76" spans="1:7" ht="15.5">
      <c r="A76" s="504" t="s">
        <v>2530</v>
      </c>
      <c r="B76" s="488">
        <v>2</v>
      </c>
      <c r="C76" s="488">
        <v>20767</v>
      </c>
      <c r="D76" s="3"/>
      <c r="E76" s="30"/>
      <c r="F76" s="30"/>
      <c r="G76" s="30"/>
    </row>
    <row r="77" spans="1:7" ht="15.5">
      <c r="A77" s="504" t="s">
        <v>2531</v>
      </c>
      <c r="B77" s="488">
        <v>1</v>
      </c>
      <c r="C77" s="488">
        <v>20768</v>
      </c>
      <c r="D77" s="3"/>
      <c r="E77" s="30"/>
      <c r="F77" s="30"/>
      <c r="G77" s="30"/>
    </row>
    <row r="78" spans="1:7" ht="15.5">
      <c r="A78" s="504" t="s">
        <v>2554</v>
      </c>
      <c r="B78" s="488">
        <v>0</v>
      </c>
      <c r="C78" s="488">
        <v>20768</v>
      </c>
      <c r="D78" s="3"/>
      <c r="E78" s="30"/>
      <c r="F78" s="30"/>
      <c r="G78" s="30"/>
    </row>
    <row r="79" spans="1:7" ht="15.5">
      <c r="A79" s="504" t="s">
        <v>2555</v>
      </c>
      <c r="B79" s="488">
        <v>0</v>
      </c>
      <c r="C79" s="488">
        <v>20768</v>
      </c>
      <c r="D79" s="3"/>
      <c r="E79" s="30"/>
      <c r="F79" s="30"/>
      <c r="G79" s="30"/>
    </row>
    <row r="80" spans="1:7" ht="15.5">
      <c r="A80" s="504" t="s">
        <v>2556</v>
      </c>
      <c r="B80" s="488">
        <v>1</v>
      </c>
      <c r="C80" s="488">
        <v>20769</v>
      </c>
      <c r="D80" s="3"/>
      <c r="E80" s="30"/>
      <c r="F80" s="30"/>
      <c r="G80" s="30"/>
    </row>
    <row r="81" spans="1:7" ht="15.5">
      <c r="A81" s="504" t="s">
        <v>2567</v>
      </c>
      <c r="B81" s="488">
        <v>0</v>
      </c>
      <c r="C81" s="488">
        <v>20769</v>
      </c>
      <c r="D81" s="3"/>
      <c r="E81" s="30"/>
      <c r="F81" s="30"/>
      <c r="G81" s="30"/>
    </row>
    <row r="82" spans="1:7" ht="15.5">
      <c r="A82" s="504" t="s">
        <v>2568</v>
      </c>
      <c r="B82" s="488">
        <v>0</v>
      </c>
      <c r="C82" s="488">
        <v>20769</v>
      </c>
      <c r="D82" s="3"/>
      <c r="E82" s="30"/>
    </row>
    <row r="83" spans="1:7" ht="15.5">
      <c r="A83" s="504" t="s">
        <v>2569</v>
      </c>
      <c r="B83" s="488">
        <v>0</v>
      </c>
      <c r="C83" s="488">
        <v>20769</v>
      </c>
      <c r="D83" s="3"/>
      <c r="E83" s="30"/>
    </row>
    <row r="84" spans="1:7" ht="15.5">
      <c r="A84" s="504" t="s">
        <v>2588</v>
      </c>
      <c r="B84" s="488">
        <v>0</v>
      </c>
      <c r="C84" s="488">
        <v>20769</v>
      </c>
      <c r="D84" s="3"/>
      <c r="E84" s="30"/>
    </row>
    <row r="85" spans="1:7" ht="15.5">
      <c r="A85" s="504" t="s">
        <v>2589</v>
      </c>
      <c r="B85" s="488">
        <v>0</v>
      </c>
      <c r="C85" s="488">
        <v>20769</v>
      </c>
      <c r="D85" s="3"/>
      <c r="E85" s="30"/>
    </row>
    <row r="86" spans="1:7" ht="15.5">
      <c r="A86" s="504" t="s">
        <v>2599</v>
      </c>
      <c r="B86" s="488">
        <v>0</v>
      </c>
      <c r="C86" s="488">
        <v>20769</v>
      </c>
      <c r="D86" s="3"/>
      <c r="E86" s="30"/>
    </row>
    <row r="87" spans="1:7" ht="15.5">
      <c r="A87" s="504" t="s">
        <v>2598</v>
      </c>
      <c r="B87" s="488">
        <v>0</v>
      </c>
      <c r="C87" s="488">
        <v>20769</v>
      </c>
      <c r="D87" s="3"/>
      <c r="E87" s="30"/>
    </row>
    <row r="88" spans="1:7" ht="15.5">
      <c r="A88" s="504" t="s">
        <v>2609</v>
      </c>
      <c r="B88" s="488">
        <v>0</v>
      </c>
      <c r="C88" s="488">
        <v>20769</v>
      </c>
      <c r="D88" s="3"/>
      <c r="E88" s="30"/>
    </row>
    <row r="89" spans="1:7" ht="15.5">
      <c r="A89" s="504" t="s">
        <v>2612</v>
      </c>
      <c r="B89" s="488">
        <v>0</v>
      </c>
      <c r="C89" s="488">
        <v>20769</v>
      </c>
      <c r="D89" s="3"/>
      <c r="E89" s="30"/>
    </row>
    <row r="90" spans="1:7" ht="15.5">
      <c r="A90" s="504" t="s">
        <v>2613</v>
      </c>
      <c r="B90" s="488">
        <v>0</v>
      </c>
      <c r="C90" s="488">
        <v>20769</v>
      </c>
      <c r="D90" s="3"/>
      <c r="E90" s="30"/>
    </row>
    <row r="91" spans="1:7" ht="15.5">
      <c r="A91" s="504" t="s">
        <v>2618</v>
      </c>
      <c r="B91" s="488">
        <v>0</v>
      </c>
      <c r="C91" s="488">
        <v>20769</v>
      </c>
      <c r="D91" s="3"/>
      <c r="E91" s="30"/>
    </row>
    <row r="92" spans="1:7" ht="15.5">
      <c r="A92" s="504" t="s">
        <v>2619</v>
      </c>
      <c r="B92" s="488">
        <v>0</v>
      </c>
      <c r="C92" s="488">
        <v>20769</v>
      </c>
      <c r="D92" s="3"/>
      <c r="E92" s="30"/>
    </row>
    <row r="93" spans="1:7" ht="15.5">
      <c r="A93" s="504" t="s">
        <v>2620</v>
      </c>
      <c r="B93" s="488">
        <v>0</v>
      </c>
      <c r="C93" s="488">
        <v>20769</v>
      </c>
      <c r="D93" s="3"/>
      <c r="E93" s="30"/>
    </row>
    <row r="94" spans="1:7" ht="15.5">
      <c r="A94" s="504" t="s">
        <v>2626</v>
      </c>
      <c r="B94" s="488">
        <v>0</v>
      </c>
      <c r="C94" s="488">
        <v>20769</v>
      </c>
      <c r="D94" s="3"/>
      <c r="E94" s="30"/>
    </row>
    <row r="95" spans="1:7" ht="15.5">
      <c r="A95" s="504" t="s">
        <v>2630</v>
      </c>
      <c r="B95" s="488">
        <v>0</v>
      </c>
      <c r="C95" s="488">
        <v>20769</v>
      </c>
      <c r="D95" s="3"/>
      <c r="E95" s="30"/>
    </row>
    <row r="96" spans="1:7" ht="15.5">
      <c r="A96" s="504" t="s">
        <v>2629</v>
      </c>
      <c r="B96" s="488">
        <v>0</v>
      </c>
      <c r="C96" s="488">
        <v>20769</v>
      </c>
      <c r="D96" s="3"/>
      <c r="E96" s="30"/>
    </row>
    <row r="97" spans="1:5" ht="15.5">
      <c r="A97" s="504" t="s">
        <v>2660</v>
      </c>
      <c r="B97" s="488">
        <v>0</v>
      </c>
      <c r="C97" s="488">
        <v>20769</v>
      </c>
      <c r="D97" s="3"/>
      <c r="E97" s="30"/>
    </row>
    <row r="98" spans="1:5" ht="15.5">
      <c r="A98" s="504" t="s">
        <v>2661</v>
      </c>
      <c r="B98" s="488">
        <v>0</v>
      </c>
      <c r="C98" s="488">
        <v>20769</v>
      </c>
      <c r="D98" s="3"/>
      <c r="E98" s="30"/>
    </row>
    <row r="99" spans="1:5" ht="15.5">
      <c r="A99" s="504" t="s">
        <v>2662</v>
      </c>
      <c r="B99" s="488">
        <v>0</v>
      </c>
      <c r="C99" s="488">
        <v>20769</v>
      </c>
      <c r="D99" s="3"/>
      <c r="E99" s="30"/>
    </row>
    <row r="100" spans="1:5" ht="15.5">
      <c r="A100" s="504" t="s">
        <v>2667</v>
      </c>
      <c r="B100" s="488">
        <v>0</v>
      </c>
      <c r="C100" s="488">
        <v>20769</v>
      </c>
      <c r="D100" s="3"/>
      <c r="E100" s="30"/>
    </row>
    <row r="101" spans="1:5" ht="15.5">
      <c r="A101" s="504" t="s">
        <v>2668</v>
      </c>
      <c r="B101" s="488">
        <v>0</v>
      </c>
      <c r="C101" s="488">
        <v>20769</v>
      </c>
      <c r="D101" s="3"/>
      <c r="E101" s="30"/>
    </row>
    <row r="102" spans="1:5" ht="15.5">
      <c r="A102" s="504" t="s">
        <v>2669</v>
      </c>
      <c r="B102" s="488">
        <v>0</v>
      </c>
      <c r="C102" s="488">
        <v>20769</v>
      </c>
      <c r="D102" s="3"/>
      <c r="E102" s="30"/>
    </row>
    <row r="103" spans="1:5" ht="15.5">
      <c r="A103" s="504" t="s">
        <v>2672</v>
      </c>
      <c r="B103" s="488">
        <v>0</v>
      </c>
      <c r="C103" s="488">
        <v>20769</v>
      </c>
      <c r="D103" s="3"/>
      <c r="E103" s="30"/>
    </row>
    <row r="104" spans="1:5" ht="15.5">
      <c r="A104" s="504" t="s">
        <v>2673</v>
      </c>
      <c r="B104" s="488">
        <v>0</v>
      </c>
      <c r="C104" s="488">
        <v>20769</v>
      </c>
      <c r="D104" s="3"/>
      <c r="E104" s="30"/>
    </row>
    <row r="105" spans="1:5" ht="15.5">
      <c r="A105" s="755" t="s">
        <v>2674</v>
      </c>
      <c r="B105" s="756">
        <v>0</v>
      </c>
      <c r="C105" s="756">
        <v>20769</v>
      </c>
      <c r="D105" s="3"/>
      <c r="E105" s="30"/>
    </row>
    <row r="106" spans="1:5" ht="15.5">
      <c r="A106" s="755" t="s">
        <v>3278</v>
      </c>
      <c r="B106" s="756">
        <v>0</v>
      </c>
      <c r="C106" s="756">
        <v>20769</v>
      </c>
      <c r="D106" s="3"/>
      <c r="E106" s="30"/>
    </row>
    <row r="107" spans="1:5" ht="15.5">
      <c r="A107" s="755" t="s">
        <v>3282</v>
      </c>
      <c r="B107" s="756">
        <v>0</v>
      </c>
      <c r="C107" s="756">
        <v>20769</v>
      </c>
      <c r="D107" s="3"/>
      <c r="E107" s="30"/>
    </row>
    <row r="108" spans="1:5" ht="15.5">
      <c r="A108" s="791" t="s">
        <v>3283</v>
      </c>
      <c r="B108" s="756">
        <v>0</v>
      </c>
      <c r="C108" s="756">
        <v>20769</v>
      </c>
      <c r="D108" s="3"/>
      <c r="E108" s="30"/>
    </row>
    <row r="109" spans="1:5" ht="15.5">
      <c r="A109" s="791" t="s">
        <v>3293</v>
      </c>
      <c r="B109" s="756">
        <v>0</v>
      </c>
      <c r="C109" s="756">
        <v>20769</v>
      </c>
      <c r="D109" s="3"/>
      <c r="E109" s="30"/>
    </row>
    <row r="110" spans="1:5" ht="15.5">
      <c r="A110" s="802" t="s">
        <v>3301</v>
      </c>
      <c r="B110" s="756">
        <v>0</v>
      </c>
      <c r="C110" s="756">
        <v>20769</v>
      </c>
      <c r="D110" s="3"/>
      <c r="E110" s="30"/>
    </row>
    <row r="111" spans="1:5" ht="15.5">
      <c r="A111" s="802" t="s">
        <v>3302</v>
      </c>
      <c r="B111" s="756">
        <v>0</v>
      </c>
      <c r="C111" s="756">
        <v>20769</v>
      </c>
      <c r="D111" s="3"/>
      <c r="E111" s="30"/>
    </row>
    <row r="112" spans="1:5" ht="15.5">
      <c r="A112" s="802" t="s">
        <v>3337</v>
      </c>
      <c r="B112" s="756">
        <v>0</v>
      </c>
      <c r="C112" s="756">
        <v>20769</v>
      </c>
      <c r="D112" s="3"/>
      <c r="E112" s="30"/>
    </row>
    <row r="113" spans="1:5" ht="15.5">
      <c r="A113" s="802" t="s">
        <v>3339</v>
      </c>
      <c r="B113" s="756">
        <v>0</v>
      </c>
      <c r="C113" s="756">
        <v>20769</v>
      </c>
      <c r="D113" s="3"/>
      <c r="E113" s="30"/>
    </row>
    <row r="114" spans="1:5" ht="15.5">
      <c r="A114" s="494" t="s">
        <v>3340</v>
      </c>
      <c r="B114" s="831">
        <v>0</v>
      </c>
      <c r="C114" s="831">
        <v>20769</v>
      </c>
      <c r="D114" s="3"/>
      <c r="E114" s="30"/>
    </row>
    <row r="115" spans="1:5" ht="15.5">
      <c r="A115" s="494" t="s">
        <v>3364</v>
      </c>
      <c r="B115" s="831">
        <v>0</v>
      </c>
      <c r="C115" s="831">
        <v>20769</v>
      </c>
      <c r="D115" s="3"/>
      <c r="E115" s="30"/>
    </row>
    <row r="116" spans="1:5" ht="15.5">
      <c r="A116" s="494" t="s">
        <v>3365</v>
      </c>
      <c r="B116" s="831">
        <v>0</v>
      </c>
      <c r="C116" s="831">
        <v>20769</v>
      </c>
      <c r="D116" s="3"/>
      <c r="E116" s="30"/>
    </row>
    <row r="117" spans="1:5" ht="15.5">
      <c r="A117" s="802" t="s">
        <v>3366</v>
      </c>
      <c r="B117" s="831">
        <v>0</v>
      </c>
      <c r="C117" s="831">
        <v>20769</v>
      </c>
      <c r="D117" s="3"/>
      <c r="E117" s="30"/>
    </row>
    <row r="118" spans="1:5" ht="15.5">
      <c r="A118" s="802" t="s">
        <v>3387</v>
      </c>
      <c r="B118" s="831">
        <v>0</v>
      </c>
      <c r="C118" s="831">
        <v>20769</v>
      </c>
      <c r="D118" s="3"/>
      <c r="E118" s="30"/>
    </row>
    <row r="119" spans="1:5" ht="15.5">
      <c r="A119" s="802" t="s">
        <v>3420</v>
      </c>
      <c r="B119" s="831">
        <v>0</v>
      </c>
      <c r="C119" s="831">
        <v>20769</v>
      </c>
      <c r="D119" s="3"/>
      <c r="E119" s="30"/>
    </row>
    <row r="120" spans="1:5" ht="32.25" customHeight="1">
      <c r="A120" s="43" t="s">
        <v>2960</v>
      </c>
      <c r="B120" s="43"/>
      <c r="C120" s="43"/>
      <c r="D120" s="3"/>
      <c r="E120" s="30"/>
    </row>
    <row r="121" spans="1:5" ht="19.5" customHeight="1">
      <c r="A121" s="43" t="s">
        <v>2961</v>
      </c>
      <c r="B121" s="43"/>
      <c r="C121" s="43"/>
      <c r="D121" s="3"/>
      <c r="E121" s="30"/>
    </row>
    <row r="122" spans="1:5" ht="19.5" customHeight="1">
      <c r="A122" s="43" t="s">
        <v>3262</v>
      </c>
      <c r="B122" s="43"/>
      <c r="C122" s="43"/>
      <c r="D122" s="3"/>
      <c r="E122" s="30"/>
    </row>
    <row r="123" spans="1:5" ht="19.5" customHeight="1">
      <c r="A123" s="43" t="s">
        <v>2962</v>
      </c>
      <c r="B123" s="43"/>
      <c r="C123" s="43"/>
      <c r="D123" s="3"/>
      <c r="E123" s="30"/>
    </row>
    <row r="124" spans="1:5">
      <c r="A124" s="43" t="s">
        <v>2963</v>
      </c>
      <c r="B124" s="43"/>
      <c r="C124" s="43"/>
      <c r="D124" s="3"/>
      <c r="E124" s="30"/>
    </row>
    <row r="125" spans="1:5" ht="19.149999999999999" customHeight="1">
      <c r="A125" s="67" t="s">
        <v>1</v>
      </c>
      <c r="B125" s="68" t="str">
        <f>Contents!$C$58</f>
        <v>24 Nov 2022</v>
      </c>
    </row>
    <row r="126" spans="1:5">
      <c r="A126" s="67" t="s">
        <v>2421</v>
      </c>
      <c r="B126" s="68" t="str">
        <f>Contents!$D$58</f>
        <v>23 Feb 2023</v>
      </c>
    </row>
  </sheetData>
  <phoneticPr fontId="260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A146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39" width="11.81640625" style="2" customWidth="1"/>
    <col min="40" max="41" width="15" style="2" customWidth="1"/>
    <col min="42" max="42" width="11.26953125" style="2" customWidth="1"/>
    <col min="43" max="43" width="4.26953125" style="2" bestFit="1" customWidth="1"/>
    <col min="44" max="44" width="5" style="2" bestFit="1" customWidth="1"/>
    <col min="45" max="45" width="5.26953125" style="2" bestFit="1" customWidth="1"/>
    <col min="46" max="46" width="5" style="2" bestFit="1" customWidth="1"/>
    <col min="47" max="49" width="5.26953125" style="2" bestFit="1" customWidth="1"/>
    <col min="50" max="50" width="3" style="2" bestFit="1" customWidth="1"/>
    <col min="51" max="54" width="2.26953125" style="2" bestFit="1" customWidth="1"/>
    <col min="55" max="55" width="9" style="2"/>
    <col min="56" max="56" width="6.26953125" style="2" bestFit="1" customWidth="1"/>
    <col min="57" max="57" width="4" style="2" bestFit="1" customWidth="1"/>
    <col min="58" max="58" width="9" style="2"/>
    <col min="59" max="59" width="17.26953125" style="2" bestFit="1" customWidth="1"/>
    <col min="60" max="16384" width="9" style="2"/>
  </cols>
  <sheetData>
    <row r="1" spans="1:79" s="274" customFormat="1" ht="28">
      <c r="A1" s="188" t="s">
        <v>3424</v>
      </c>
      <c r="AN1" s="274" t="s">
        <v>2371</v>
      </c>
    </row>
    <row r="2" spans="1:79" ht="15.5">
      <c r="A2" s="807" t="s">
        <v>3425</v>
      </c>
      <c r="B2" s="26"/>
      <c r="C2" s="26"/>
      <c r="D2" s="26"/>
      <c r="E2" s="214"/>
      <c r="F2" s="214"/>
      <c r="G2" s="214"/>
      <c r="H2" s="214"/>
      <c r="I2" s="214"/>
      <c r="J2" s="214"/>
      <c r="M2" s="2"/>
      <c r="N2" s="2"/>
      <c r="O2" s="2"/>
      <c r="P2" s="2"/>
      <c r="Q2" s="2"/>
      <c r="R2" s="2"/>
      <c r="S2" s="2"/>
      <c r="T2" s="2"/>
      <c r="U2" s="2"/>
    </row>
    <row r="3" spans="1:79" ht="15.5">
      <c r="A3" s="540" t="s">
        <v>3263</v>
      </c>
      <c r="B3" s="26"/>
      <c r="C3" s="26"/>
      <c r="D3" s="26"/>
      <c r="E3" s="214"/>
      <c r="F3" s="214"/>
      <c r="G3" s="214"/>
      <c r="H3" s="214"/>
      <c r="I3" s="214"/>
      <c r="J3" s="214"/>
      <c r="M3" s="2"/>
      <c r="N3" s="2"/>
      <c r="O3" s="2"/>
      <c r="P3" s="2"/>
      <c r="Q3" s="2"/>
      <c r="R3" s="2"/>
      <c r="S3" s="2"/>
      <c r="T3" s="2"/>
      <c r="U3" s="2"/>
    </row>
    <row r="4" spans="1:79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  <c r="M4" s="2"/>
      <c r="N4" s="2"/>
      <c r="O4" s="2"/>
      <c r="P4" s="2"/>
      <c r="Q4" s="2"/>
      <c r="R4" s="2"/>
      <c r="S4" s="2"/>
      <c r="T4" s="2"/>
      <c r="U4" s="2"/>
    </row>
    <row r="5" spans="1:79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  <c r="M5" s="2"/>
      <c r="N5" s="2"/>
      <c r="O5" s="2"/>
      <c r="P5" s="2"/>
      <c r="Q5" s="2"/>
      <c r="R5" s="2"/>
      <c r="S5" s="2"/>
      <c r="T5" s="2"/>
      <c r="U5" s="2"/>
    </row>
    <row r="6" spans="1:79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  <c r="M6" s="2"/>
      <c r="N6" s="2"/>
      <c r="O6" s="2"/>
      <c r="P6" s="2"/>
      <c r="Q6" s="2"/>
      <c r="R6" s="2"/>
      <c r="S6" s="2"/>
      <c r="T6" s="2"/>
      <c r="U6" s="2"/>
    </row>
    <row r="7" spans="1:79" ht="36" customHeight="1">
      <c r="A7" s="419" t="s">
        <v>58</v>
      </c>
      <c r="B7" s="534" t="s">
        <v>160</v>
      </c>
      <c r="C7" s="535" t="s">
        <v>161</v>
      </c>
      <c r="D7" s="534" t="s">
        <v>162</v>
      </c>
      <c r="E7" s="535" t="s">
        <v>163</v>
      </c>
      <c r="F7" s="534" t="s">
        <v>164</v>
      </c>
      <c r="G7" s="535" t="s">
        <v>165</v>
      </c>
      <c r="H7" s="534" t="s">
        <v>166</v>
      </c>
      <c r="I7" s="534" t="s">
        <v>167</v>
      </c>
      <c r="J7" s="534" t="s">
        <v>168</v>
      </c>
      <c r="K7" s="535" t="s">
        <v>169</v>
      </c>
      <c r="L7" s="534" t="s">
        <v>2266</v>
      </c>
      <c r="M7" s="535" t="s">
        <v>2325</v>
      </c>
      <c r="N7" s="534" t="s">
        <v>2336</v>
      </c>
      <c r="O7" s="534" t="s">
        <v>2350</v>
      </c>
      <c r="P7" s="534" t="s">
        <v>2360</v>
      </c>
      <c r="Q7" s="534" t="s">
        <v>2365</v>
      </c>
      <c r="R7" s="534" t="s">
        <v>2400</v>
      </c>
      <c r="S7" s="536" t="s">
        <v>2408</v>
      </c>
      <c r="T7" s="534" t="s">
        <v>2965</v>
      </c>
      <c r="U7" s="534" t="s">
        <v>2438</v>
      </c>
      <c r="V7" s="534" t="s">
        <v>2453</v>
      </c>
      <c r="W7" s="536" t="s">
        <v>2461</v>
      </c>
      <c r="X7" s="534" t="s">
        <v>2966</v>
      </c>
      <c r="Y7" s="534" t="s">
        <v>2552</v>
      </c>
      <c r="Z7" s="534" t="s">
        <v>2566</v>
      </c>
      <c r="AA7" s="534" t="s">
        <v>2587</v>
      </c>
      <c r="AB7" s="534" t="s">
        <v>2967</v>
      </c>
      <c r="AC7" s="534" t="s">
        <v>2617</v>
      </c>
      <c r="AD7" s="534" t="s">
        <v>2624</v>
      </c>
      <c r="AE7" s="534" t="s">
        <v>2631</v>
      </c>
      <c r="AF7" s="534" t="s">
        <v>2663</v>
      </c>
      <c r="AG7" s="534" t="s">
        <v>2670</v>
      </c>
      <c r="AH7" s="757" t="s">
        <v>2675</v>
      </c>
      <c r="AI7" s="757" t="s">
        <v>3284</v>
      </c>
      <c r="AJ7" s="757" t="s">
        <v>3319</v>
      </c>
      <c r="AK7" s="757" t="s">
        <v>3341</v>
      </c>
      <c r="AL7" s="757" t="s">
        <v>3367</v>
      </c>
      <c r="AM7" s="759" t="s">
        <v>3426</v>
      </c>
      <c r="AN7" s="534" t="s">
        <v>2250</v>
      </c>
      <c r="AO7" s="534" t="s">
        <v>171</v>
      </c>
    </row>
    <row r="8" spans="1:79" ht="24.75" customHeight="1">
      <c r="A8" s="507" t="s">
        <v>59</v>
      </c>
      <c r="B8" s="508">
        <v>2</v>
      </c>
      <c r="C8" s="508">
        <v>183</v>
      </c>
      <c r="D8" s="508">
        <v>375</v>
      </c>
      <c r="E8" s="508">
        <v>193</v>
      </c>
      <c r="F8" s="508">
        <v>238</v>
      </c>
      <c r="G8" s="508">
        <v>387</v>
      </c>
      <c r="H8" s="508">
        <v>913</v>
      </c>
      <c r="I8" s="508">
        <v>1150</v>
      </c>
      <c r="J8" s="508">
        <v>1601</v>
      </c>
      <c r="K8" s="508">
        <v>1296</v>
      </c>
      <c r="L8" s="508">
        <v>109</v>
      </c>
      <c r="M8" s="508">
        <v>2</v>
      </c>
      <c r="N8" s="508">
        <v>2</v>
      </c>
      <c r="O8" s="508">
        <v>0</v>
      </c>
      <c r="P8" s="323">
        <v>0</v>
      </c>
      <c r="Q8" s="323">
        <v>0</v>
      </c>
      <c r="R8" s="323">
        <v>7</v>
      </c>
      <c r="S8" s="323">
        <v>17</v>
      </c>
      <c r="T8" s="323">
        <v>24</v>
      </c>
      <c r="U8" s="323">
        <v>11</v>
      </c>
      <c r="V8" s="323">
        <v>0</v>
      </c>
      <c r="W8" s="323">
        <v>2</v>
      </c>
      <c r="X8" s="323">
        <v>0</v>
      </c>
      <c r="Y8" s="323">
        <v>1</v>
      </c>
      <c r="Z8" s="323">
        <v>1</v>
      </c>
      <c r="AA8" s="323">
        <v>0</v>
      </c>
      <c r="AB8" s="323">
        <v>0</v>
      </c>
      <c r="AC8" s="323">
        <v>0</v>
      </c>
      <c r="AD8" s="323">
        <v>0</v>
      </c>
      <c r="AE8" s="323">
        <v>0</v>
      </c>
      <c r="AF8" s="323">
        <v>0</v>
      </c>
      <c r="AG8" s="323">
        <v>0</v>
      </c>
      <c r="AH8" s="323">
        <v>0</v>
      </c>
      <c r="AI8" s="323">
        <v>0</v>
      </c>
      <c r="AJ8" s="323">
        <v>0</v>
      </c>
      <c r="AK8" s="323">
        <v>0</v>
      </c>
      <c r="AL8" s="323">
        <v>0</v>
      </c>
      <c r="AM8" s="882">
        <v>0</v>
      </c>
      <c r="AN8" s="509">
        <v>6514</v>
      </c>
      <c r="AO8" s="529">
        <v>31.4</v>
      </c>
      <c r="AP8" s="101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</row>
    <row r="9" spans="1:79" ht="15.5">
      <c r="A9" s="417" t="s">
        <v>60</v>
      </c>
      <c r="B9" s="510">
        <v>0</v>
      </c>
      <c r="C9" s="510">
        <v>1</v>
      </c>
      <c r="D9" s="510">
        <v>0</v>
      </c>
      <c r="E9" s="510">
        <v>0</v>
      </c>
      <c r="F9" s="510">
        <v>0</v>
      </c>
      <c r="G9" s="510">
        <v>0</v>
      </c>
      <c r="H9" s="510">
        <v>0</v>
      </c>
      <c r="I9" s="510">
        <v>0</v>
      </c>
      <c r="J9" s="510">
        <v>0</v>
      </c>
      <c r="K9" s="510">
        <v>0</v>
      </c>
      <c r="L9" s="510">
        <v>0</v>
      </c>
      <c r="M9" s="510">
        <v>0</v>
      </c>
      <c r="N9" s="510">
        <v>0</v>
      </c>
      <c r="O9" s="510">
        <v>0</v>
      </c>
      <c r="P9" s="351">
        <v>0</v>
      </c>
      <c r="Q9" s="351">
        <v>0</v>
      </c>
      <c r="R9" s="351">
        <v>0</v>
      </c>
      <c r="S9" s="351">
        <v>0</v>
      </c>
      <c r="T9" s="351">
        <v>0</v>
      </c>
      <c r="U9" s="351">
        <v>0</v>
      </c>
      <c r="V9" s="351">
        <v>0</v>
      </c>
      <c r="W9" s="351">
        <v>0</v>
      </c>
      <c r="X9" s="351">
        <v>0</v>
      </c>
      <c r="Y9" s="351">
        <v>0</v>
      </c>
      <c r="Z9" s="351">
        <v>0</v>
      </c>
      <c r="AA9" s="351">
        <v>0</v>
      </c>
      <c r="AB9" s="351">
        <v>0</v>
      </c>
      <c r="AC9" s="351">
        <v>0</v>
      </c>
      <c r="AD9" s="351">
        <v>0</v>
      </c>
      <c r="AE9" s="351">
        <v>0</v>
      </c>
      <c r="AF9" s="351">
        <v>0</v>
      </c>
      <c r="AG9" s="351">
        <v>0</v>
      </c>
      <c r="AH9" s="351">
        <v>0</v>
      </c>
      <c r="AI9" s="351">
        <v>0</v>
      </c>
      <c r="AJ9" s="351">
        <v>0</v>
      </c>
      <c r="AK9" s="351">
        <v>0</v>
      </c>
      <c r="AL9" s="351">
        <v>0</v>
      </c>
      <c r="AM9" s="883">
        <v>0</v>
      </c>
      <c r="AN9" s="511">
        <v>1</v>
      </c>
      <c r="AO9" s="530">
        <v>0</v>
      </c>
      <c r="AP9" s="101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</row>
    <row r="10" spans="1:79" ht="15.5">
      <c r="A10" s="417" t="s">
        <v>61</v>
      </c>
      <c r="B10" s="510">
        <v>0</v>
      </c>
      <c r="C10" s="510">
        <v>0</v>
      </c>
      <c r="D10" s="510">
        <v>2</v>
      </c>
      <c r="E10" s="510">
        <v>0</v>
      </c>
      <c r="F10" s="510">
        <v>0</v>
      </c>
      <c r="G10" s="510">
        <v>0</v>
      </c>
      <c r="H10" s="510">
        <v>0</v>
      </c>
      <c r="I10" s="510">
        <v>0</v>
      </c>
      <c r="J10" s="510">
        <v>0</v>
      </c>
      <c r="K10" s="510">
        <v>0</v>
      </c>
      <c r="L10" s="510">
        <v>0</v>
      </c>
      <c r="M10" s="510">
        <v>0</v>
      </c>
      <c r="N10" s="510">
        <v>0</v>
      </c>
      <c r="O10" s="510">
        <v>0</v>
      </c>
      <c r="P10" s="351">
        <v>0</v>
      </c>
      <c r="Q10" s="351">
        <v>0</v>
      </c>
      <c r="R10" s="351">
        <v>0</v>
      </c>
      <c r="S10" s="351">
        <v>0</v>
      </c>
      <c r="T10" s="351">
        <v>0</v>
      </c>
      <c r="U10" s="351">
        <v>0</v>
      </c>
      <c r="V10" s="351">
        <v>0</v>
      </c>
      <c r="W10" s="351">
        <v>0</v>
      </c>
      <c r="X10" s="351">
        <v>0</v>
      </c>
      <c r="Y10" s="351">
        <v>0</v>
      </c>
      <c r="Z10" s="351">
        <v>0</v>
      </c>
      <c r="AA10" s="351">
        <v>0</v>
      </c>
      <c r="AB10" s="351">
        <v>0</v>
      </c>
      <c r="AC10" s="351">
        <v>0</v>
      </c>
      <c r="AD10" s="351">
        <v>0</v>
      </c>
      <c r="AE10" s="351">
        <v>0</v>
      </c>
      <c r="AF10" s="351">
        <v>0</v>
      </c>
      <c r="AG10" s="351">
        <v>0</v>
      </c>
      <c r="AH10" s="351">
        <v>0</v>
      </c>
      <c r="AI10" s="351">
        <v>0</v>
      </c>
      <c r="AJ10" s="351">
        <v>0</v>
      </c>
      <c r="AK10" s="351">
        <v>0</v>
      </c>
      <c r="AL10" s="351">
        <v>0</v>
      </c>
      <c r="AM10" s="883">
        <v>0</v>
      </c>
      <c r="AN10" s="511">
        <v>2</v>
      </c>
      <c r="AO10" s="530">
        <v>0</v>
      </c>
      <c r="AP10" s="101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</row>
    <row r="11" spans="1:79" ht="15.5">
      <c r="A11" s="417" t="s">
        <v>62</v>
      </c>
      <c r="B11" s="510">
        <v>0</v>
      </c>
      <c r="C11" s="510">
        <v>1</v>
      </c>
      <c r="D11" s="510">
        <v>243</v>
      </c>
      <c r="E11" s="510">
        <v>153</v>
      </c>
      <c r="F11" s="510">
        <v>187</v>
      </c>
      <c r="G11" s="510">
        <v>110</v>
      </c>
      <c r="H11" s="510">
        <v>403</v>
      </c>
      <c r="I11" s="510">
        <v>747</v>
      </c>
      <c r="J11" s="510">
        <v>791</v>
      </c>
      <c r="K11" s="510">
        <v>488</v>
      </c>
      <c r="L11" s="510">
        <v>20</v>
      </c>
      <c r="M11" s="510">
        <v>0</v>
      </c>
      <c r="N11" s="510">
        <v>0</v>
      </c>
      <c r="O11" s="510">
        <v>0</v>
      </c>
      <c r="P11" s="351">
        <v>0</v>
      </c>
      <c r="Q11" s="351">
        <v>0</v>
      </c>
      <c r="R11" s="351">
        <v>0</v>
      </c>
      <c r="S11" s="351">
        <v>5</v>
      </c>
      <c r="T11" s="351">
        <v>23</v>
      </c>
      <c r="U11" s="351">
        <v>11</v>
      </c>
      <c r="V11" s="351">
        <v>0</v>
      </c>
      <c r="W11" s="351">
        <v>2</v>
      </c>
      <c r="X11" s="351">
        <v>0</v>
      </c>
      <c r="Y11" s="351">
        <v>1</v>
      </c>
      <c r="Z11" s="351">
        <v>1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883">
        <v>0</v>
      </c>
      <c r="AN11" s="511">
        <v>3186</v>
      </c>
      <c r="AO11" s="530">
        <v>15.3</v>
      </c>
      <c r="AP11" s="101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</row>
    <row r="12" spans="1:79" ht="15.5">
      <c r="A12" s="510" t="s">
        <v>63</v>
      </c>
      <c r="B12" s="510">
        <v>0</v>
      </c>
      <c r="C12" s="510">
        <v>0</v>
      </c>
      <c r="D12" s="510">
        <v>2</v>
      </c>
      <c r="E12" s="510">
        <v>1</v>
      </c>
      <c r="F12" s="510">
        <v>1</v>
      </c>
      <c r="G12" s="510">
        <v>4</v>
      </c>
      <c r="H12" s="510">
        <v>27</v>
      </c>
      <c r="I12" s="510">
        <v>17</v>
      </c>
      <c r="J12" s="510">
        <v>9</v>
      </c>
      <c r="K12" s="510">
        <v>12</v>
      </c>
      <c r="L12" s="510">
        <v>1</v>
      </c>
      <c r="M12" s="510">
        <v>0</v>
      </c>
      <c r="N12" s="510">
        <v>0</v>
      </c>
      <c r="O12" s="510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1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883">
        <v>0</v>
      </c>
      <c r="AN12" s="511">
        <v>75</v>
      </c>
      <c r="AO12" s="530">
        <v>0.4</v>
      </c>
      <c r="AP12" s="101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</row>
    <row r="13" spans="1:79" ht="15.5">
      <c r="A13" s="417" t="s">
        <v>64</v>
      </c>
      <c r="B13" s="510">
        <v>0</v>
      </c>
      <c r="C13" s="510">
        <v>0</v>
      </c>
      <c r="D13" s="510">
        <v>0</v>
      </c>
      <c r="E13" s="510">
        <v>0</v>
      </c>
      <c r="F13" s="510">
        <v>1</v>
      </c>
      <c r="G13" s="510">
        <v>0</v>
      </c>
      <c r="H13" s="510">
        <v>0</v>
      </c>
      <c r="I13" s="510">
        <v>0</v>
      </c>
      <c r="J13" s="510">
        <v>1</v>
      </c>
      <c r="K13" s="510">
        <v>1</v>
      </c>
      <c r="L13" s="510">
        <v>0</v>
      </c>
      <c r="M13" s="510">
        <v>0</v>
      </c>
      <c r="N13" s="510">
        <v>0</v>
      </c>
      <c r="O13" s="510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883">
        <v>0</v>
      </c>
      <c r="AN13" s="511">
        <v>3</v>
      </c>
      <c r="AO13" s="530">
        <v>0</v>
      </c>
      <c r="AP13" s="101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</row>
    <row r="14" spans="1:79" ht="15.5">
      <c r="A14" s="417" t="s">
        <v>65</v>
      </c>
      <c r="B14" s="510">
        <v>2</v>
      </c>
      <c r="C14" s="510">
        <v>181</v>
      </c>
      <c r="D14" s="510">
        <v>127</v>
      </c>
      <c r="E14" s="510">
        <v>33</v>
      </c>
      <c r="F14" s="510">
        <v>47</v>
      </c>
      <c r="G14" s="510">
        <v>245</v>
      </c>
      <c r="H14" s="510">
        <v>455</v>
      </c>
      <c r="I14" s="510">
        <v>371</v>
      </c>
      <c r="J14" s="510">
        <v>784</v>
      </c>
      <c r="K14" s="510">
        <v>759</v>
      </c>
      <c r="L14" s="510">
        <v>83</v>
      </c>
      <c r="M14" s="510">
        <v>2</v>
      </c>
      <c r="N14" s="510">
        <v>2</v>
      </c>
      <c r="O14" s="510">
        <v>0</v>
      </c>
      <c r="P14" s="351">
        <v>0</v>
      </c>
      <c r="Q14" s="351">
        <v>0</v>
      </c>
      <c r="R14" s="351">
        <v>7</v>
      </c>
      <c r="S14" s="351">
        <v>12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883">
        <v>0</v>
      </c>
      <c r="AN14" s="511">
        <v>3110</v>
      </c>
      <c r="AO14" s="530">
        <v>15</v>
      </c>
      <c r="AP14" s="101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</row>
    <row r="15" spans="1:79" ht="15.5">
      <c r="A15" s="512" t="s">
        <v>66</v>
      </c>
      <c r="B15" s="510">
        <v>0</v>
      </c>
      <c r="C15" s="510">
        <v>0</v>
      </c>
      <c r="D15" s="510">
        <v>0</v>
      </c>
      <c r="E15" s="510">
        <v>0</v>
      </c>
      <c r="F15" s="510">
        <v>1</v>
      </c>
      <c r="G15" s="510">
        <v>24</v>
      </c>
      <c r="H15" s="510">
        <v>28</v>
      </c>
      <c r="I15" s="510">
        <v>15</v>
      </c>
      <c r="J15" s="510">
        <v>12</v>
      </c>
      <c r="K15" s="510">
        <v>31</v>
      </c>
      <c r="L15" s="510">
        <v>3</v>
      </c>
      <c r="M15" s="510">
        <v>0</v>
      </c>
      <c r="N15" s="510">
        <v>0</v>
      </c>
      <c r="O15" s="510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0</v>
      </c>
      <c r="U15" s="351">
        <v>0</v>
      </c>
      <c r="V15" s="351">
        <v>0</v>
      </c>
      <c r="W15" s="351">
        <v>0</v>
      </c>
      <c r="X15" s="351">
        <v>0</v>
      </c>
      <c r="Y15" s="351">
        <v>0</v>
      </c>
      <c r="Z15" s="351">
        <v>0</v>
      </c>
      <c r="AA15" s="351">
        <v>0</v>
      </c>
      <c r="AB15" s="351">
        <v>0</v>
      </c>
      <c r="AC15" s="351">
        <v>0</v>
      </c>
      <c r="AD15" s="351">
        <v>0</v>
      </c>
      <c r="AE15" s="351">
        <v>0</v>
      </c>
      <c r="AF15" s="351">
        <v>0</v>
      </c>
      <c r="AG15" s="351">
        <v>0</v>
      </c>
      <c r="AH15" s="351">
        <v>0</v>
      </c>
      <c r="AI15" s="351">
        <v>0</v>
      </c>
      <c r="AJ15" s="351">
        <v>0</v>
      </c>
      <c r="AK15" s="351">
        <v>0</v>
      </c>
      <c r="AL15" s="351">
        <v>0</v>
      </c>
      <c r="AM15" s="883">
        <v>0</v>
      </c>
      <c r="AN15" s="511">
        <v>114</v>
      </c>
      <c r="AO15" s="530">
        <v>0.5</v>
      </c>
      <c r="AP15" s="101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</row>
    <row r="16" spans="1:79" ht="15.5">
      <c r="A16" s="417" t="s">
        <v>67</v>
      </c>
      <c r="B16" s="510">
        <v>0</v>
      </c>
      <c r="C16" s="510">
        <v>0</v>
      </c>
      <c r="D16" s="510">
        <v>0</v>
      </c>
      <c r="E16" s="510">
        <v>6</v>
      </c>
      <c r="F16" s="510">
        <v>1</v>
      </c>
      <c r="G16" s="510">
        <v>4</v>
      </c>
      <c r="H16" s="510">
        <v>0</v>
      </c>
      <c r="I16" s="510">
        <v>0</v>
      </c>
      <c r="J16" s="510">
        <v>1</v>
      </c>
      <c r="K16" s="510">
        <v>4</v>
      </c>
      <c r="L16" s="510">
        <v>2</v>
      </c>
      <c r="M16" s="510">
        <v>0</v>
      </c>
      <c r="N16" s="510">
        <v>0</v>
      </c>
      <c r="O16" s="510">
        <v>0</v>
      </c>
      <c r="P16" s="351">
        <v>0</v>
      </c>
      <c r="Q16" s="351">
        <v>0</v>
      </c>
      <c r="R16" s="351">
        <v>0</v>
      </c>
      <c r="S16" s="351">
        <v>0</v>
      </c>
      <c r="T16" s="351">
        <v>0</v>
      </c>
      <c r="U16" s="351">
        <v>0</v>
      </c>
      <c r="V16" s="351">
        <v>0</v>
      </c>
      <c r="W16" s="351">
        <v>0</v>
      </c>
      <c r="X16" s="351">
        <v>0</v>
      </c>
      <c r="Y16" s="351">
        <v>0</v>
      </c>
      <c r="Z16" s="351">
        <v>0</v>
      </c>
      <c r="AA16" s="351">
        <v>0</v>
      </c>
      <c r="AB16" s="351">
        <v>0</v>
      </c>
      <c r="AC16" s="351">
        <v>0</v>
      </c>
      <c r="AD16" s="351">
        <v>0</v>
      </c>
      <c r="AE16" s="351">
        <v>0</v>
      </c>
      <c r="AF16" s="351">
        <v>0</v>
      </c>
      <c r="AG16" s="351">
        <v>0</v>
      </c>
      <c r="AH16" s="351">
        <v>0</v>
      </c>
      <c r="AI16" s="351">
        <v>0</v>
      </c>
      <c r="AJ16" s="351">
        <v>0</v>
      </c>
      <c r="AK16" s="351">
        <v>0</v>
      </c>
      <c r="AL16" s="351">
        <v>0</v>
      </c>
      <c r="AM16" s="883">
        <v>0</v>
      </c>
      <c r="AN16" s="511">
        <v>18</v>
      </c>
      <c r="AO16" s="530">
        <v>0.1</v>
      </c>
      <c r="AP16" s="101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</row>
    <row r="17" spans="1:78" ht="15.5">
      <c r="A17" s="417" t="s">
        <v>68</v>
      </c>
      <c r="B17" s="510">
        <v>0</v>
      </c>
      <c r="C17" s="510">
        <v>0</v>
      </c>
      <c r="D17" s="510">
        <v>1</v>
      </c>
      <c r="E17" s="510">
        <v>0</v>
      </c>
      <c r="F17" s="510">
        <v>0</v>
      </c>
      <c r="G17" s="510">
        <v>0</v>
      </c>
      <c r="H17" s="510">
        <v>0</v>
      </c>
      <c r="I17" s="510">
        <v>0</v>
      </c>
      <c r="J17" s="510">
        <v>3</v>
      </c>
      <c r="K17" s="510">
        <v>1</v>
      </c>
      <c r="L17" s="510">
        <v>0</v>
      </c>
      <c r="M17" s="510">
        <v>0</v>
      </c>
      <c r="N17" s="510">
        <v>0</v>
      </c>
      <c r="O17" s="510">
        <v>0</v>
      </c>
      <c r="P17" s="351">
        <v>0</v>
      </c>
      <c r="Q17" s="351">
        <v>0</v>
      </c>
      <c r="R17" s="351">
        <v>0</v>
      </c>
      <c r="S17" s="351">
        <v>0</v>
      </c>
      <c r="T17" s="351">
        <v>0</v>
      </c>
      <c r="U17" s="351">
        <v>0</v>
      </c>
      <c r="V17" s="351">
        <v>0</v>
      </c>
      <c r="W17" s="351">
        <v>0</v>
      </c>
      <c r="X17" s="351">
        <v>0</v>
      </c>
      <c r="Y17" s="351">
        <v>0</v>
      </c>
      <c r="Z17" s="351">
        <v>0</v>
      </c>
      <c r="AA17" s="351">
        <v>0</v>
      </c>
      <c r="AB17" s="351">
        <v>0</v>
      </c>
      <c r="AC17" s="351">
        <v>0</v>
      </c>
      <c r="AD17" s="351">
        <v>0</v>
      </c>
      <c r="AE17" s="351">
        <v>0</v>
      </c>
      <c r="AF17" s="351">
        <v>0</v>
      </c>
      <c r="AG17" s="351">
        <v>0</v>
      </c>
      <c r="AH17" s="351">
        <v>0</v>
      </c>
      <c r="AI17" s="351">
        <v>0</v>
      </c>
      <c r="AJ17" s="351">
        <v>0</v>
      </c>
      <c r="AK17" s="351">
        <v>0</v>
      </c>
      <c r="AL17" s="351">
        <v>0</v>
      </c>
      <c r="AM17" s="883">
        <v>0</v>
      </c>
      <c r="AN17" s="511">
        <v>5</v>
      </c>
      <c r="AO17" s="530">
        <v>0</v>
      </c>
      <c r="AP17" s="101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</row>
    <row r="18" spans="1:78" ht="25.9" customHeight="1">
      <c r="A18" s="513" t="s">
        <v>69</v>
      </c>
      <c r="B18" s="508">
        <v>0</v>
      </c>
      <c r="C18" s="508">
        <v>4</v>
      </c>
      <c r="D18" s="508">
        <v>28</v>
      </c>
      <c r="E18" s="508">
        <v>15</v>
      </c>
      <c r="F18" s="508">
        <v>160</v>
      </c>
      <c r="G18" s="508">
        <v>87</v>
      </c>
      <c r="H18" s="508">
        <v>22</v>
      </c>
      <c r="I18" s="508">
        <v>32</v>
      </c>
      <c r="J18" s="508">
        <v>23</v>
      </c>
      <c r="K18" s="508">
        <v>16</v>
      </c>
      <c r="L18" s="508">
        <v>3</v>
      </c>
      <c r="M18" s="508">
        <v>0</v>
      </c>
      <c r="N18" s="508">
        <v>1</v>
      </c>
      <c r="O18" s="508">
        <v>0</v>
      </c>
      <c r="P18" s="323">
        <v>0</v>
      </c>
      <c r="Q18" s="323">
        <v>0</v>
      </c>
      <c r="R18" s="323">
        <v>0</v>
      </c>
      <c r="S18" s="323">
        <v>0</v>
      </c>
      <c r="T18" s="323">
        <v>2</v>
      </c>
      <c r="U18" s="323">
        <v>0</v>
      </c>
      <c r="V18" s="323">
        <v>0</v>
      </c>
      <c r="W18" s="323">
        <v>0</v>
      </c>
      <c r="X18" s="323">
        <v>2</v>
      </c>
      <c r="Y18" s="323">
        <v>0</v>
      </c>
      <c r="Z18" s="323">
        <v>0</v>
      </c>
      <c r="AA18" s="323">
        <v>0</v>
      </c>
      <c r="AB18" s="323">
        <v>0</v>
      </c>
      <c r="AC18" s="323">
        <v>0</v>
      </c>
      <c r="AD18" s="323">
        <v>0</v>
      </c>
      <c r="AE18" s="323">
        <v>0</v>
      </c>
      <c r="AF18" s="323">
        <v>0</v>
      </c>
      <c r="AG18" s="323">
        <v>0</v>
      </c>
      <c r="AH18" s="323">
        <v>0</v>
      </c>
      <c r="AI18" s="323">
        <v>0</v>
      </c>
      <c r="AJ18" s="323">
        <v>0</v>
      </c>
      <c r="AK18" s="323">
        <v>0</v>
      </c>
      <c r="AL18" s="323">
        <v>0</v>
      </c>
      <c r="AM18" s="882">
        <v>0</v>
      </c>
      <c r="AN18" s="509">
        <v>395</v>
      </c>
      <c r="AO18" s="529">
        <v>1.9</v>
      </c>
      <c r="AP18" s="101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</row>
    <row r="19" spans="1:78" ht="25.9" customHeight="1">
      <c r="A19" s="513" t="s">
        <v>70</v>
      </c>
      <c r="B19" s="508">
        <v>0</v>
      </c>
      <c r="C19" s="508">
        <v>0</v>
      </c>
      <c r="D19" s="508">
        <v>0</v>
      </c>
      <c r="E19" s="508">
        <v>0</v>
      </c>
      <c r="F19" s="508">
        <v>0</v>
      </c>
      <c r="G19" s="508">
        <v>0</v>
      </c>
      <c r="H19" s="508">
        <v>0</v>
      </c>
      <c r="I19" s="508">
        <v>30</v>
      </c>
      <c r="J19" s="508">
        <v>147</v>
      </c>
      <c r="K19" s="508">
        <v>192</v>
      </c>
      <c r="L19" s="508">
        <v>32</v>
      </c>
      <c r="M19" s="508">
        <v>59</v>
      </c>
      <c r="N19" s="508">
        <v>4</v>
      </c>
      <c r="O19" s="508">
        <v>0</v>
      </c>
      <c r="P19" s="323">
        <v>0</v>
      </c>
      <c r="Q19" s="323">
        <v>0</v>
      </c>
      <c r="R19" s="323">
        <v>0</v>
      </c>
      <c r="S19" s="323">
        <v>0</v>
      </c>
      <c r="T19" s="323">
        <v>0</v>
      </c>
      <c r="U19" s="323">
        <v>0</v>
      </c>
      <c r="V19" s="323">
        <v>0</v>
      </c>
      <c r="W19" s="323">
        <v>0</v>
      </c>
      <c r="X19" s="323">
        <v>0</v>
      </c>
      <c r="Y19" s="323">
        <v>0</v>
      </c>
      <c r="Z19" s="323">
        <v>0</v>
      </c>
      <c r="AA19" s="323">
        <v>0</v>
      </c>
      <c r="AB19" s="323">
        <v>0</v>
      </c>
      <c r="AC19" s="323">
        <v>0</v>
      </c>
      <c r="AD19" s="323">
        <v>0</v>
      </c>
      <c r="AE19" s="323">
        <v>0</v>
      </c>
      <c r="AF19" s="323">
        <v>0</v>
      </c>
      <c r="AG19" s="323">
        <v>0</v>
      </c>
      <c r="AH19" s="323">
        <v>0</v>
      </c>
      <c r="AI19" s="323">
        <v>0</v>
      </c>
      <c r="AJ19" s="323">
        <v>0</v>
      </c>
      <c r="AK19" s="323">
        <v>0</v>
      </c>
      <c r="AL19" s="323">
        <v>0</v>
      </c>
      <c r="AM19" s="882">
        <v>0</v>
      </c>
      <c r="AN19" s="509">
        <v>464</v>
      </c>
      <c r="AO19" s="529">
        <v>2.2000000000000002</v>
      </c>
      <c r="AP19" s="101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</row>
    <row r="20" spans="1:78" ht="15.5">
      <c r="A20" s="417" t="s">
        <v>71</v>
      </c>
      <c r="B20" s="510">
        <v>0</v>
      </c>
      <c r="C20" s="510">
        <v>0</v>
      </c>
      <c r="D20" s="510">
        <v>0</v>
      </c>
      <c r="E20" s="510">
        <v>0</v>
      </c>
      <c r="F20" s="510">
        <v>0</v>
      </c>
      <c r="G20" s="510">
        <v>0</v>
      </c>
      <c r="H20" s="510">
        <v>0</v>
      </c>
      <c r="I20" s="510">
        <v>30</v>
      </c>
      <c r="J20" s="510">
        <v>147</v>
      </c>
      <c r="K20" s="510">
        <v>192</v>
      </c>
      <c r="L20" s="510">
        <v>32</v>
      </c>
      <c r="M20" s="510">
        <v>59</v>
      </c>
      <c r="N20" s="510">
        <v>4</v>
      </c>
      <c r="O20" s="510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883">
        <v>0</v>
      </c>
      <c r="AN20" s="511">
        <v>464</v>
      </c>
      <c r="AO20" s="530">
        <v>2.2000000000000002</v>
      </c>
      <c r="AP20" s="101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</row>
    <row r="21" spans="1:78" ht="25.9" customHeight="1">
      <c r="A21" s="513" t="s">
        <v>72</v>
      </c>
      <c r="B21" s="508">
        <v>0</v>
      </c>
      <c r="C21" s="508">
        <v>23</v>
      </c>
      <c r="D21" s="508">
        <v>147</v>
      </c>
      <c r="E21" s="508">
        <v>73</v>
      </c>
      <c r="F21" s="508">
        <v>117</v>
      </c>
      <c r="G21" s="508">
        <v>212</v>
      </c>
      <c r="H21" s="508">
        <v>285</v>
      </c>
      <c r="I21" s="508">
        <v>134</v>
      </c>
      <c r="J21" s="508">
        <v>92</v>
      </c>
      <c r="K21" s="508">
        <v>58</v>
      </c>
      <c r="L21" s="508">
        <v>8</v>
      </c>
      <c r="M21" s="508">
        <v>0</v>
      </c>
      <c r="N21" s="508">
        <v>0</v>
      </c>
      <c r="O21" s="508">
        <v>0</v>
      </c>
      <c r="P21" s="323">
        <v>0</v>
      </c>
      <c r="Q21" s="323">
        <v>0</v>
      </c>
      <c r="R21" s="323">
        <v>0</v>
      </c>
      <c r="S21" s="323">
        <v>0</v>
      </c>
      <c r="T21" s="323">
        <v>1</v>
      </c>
      <c r="U21" s="323">
        <v>0</v>
      </c>
      <c r="V21" s="323">
        <v>1</v>
      </c>
      <c r="W21" s="323">
        <v>0</v>
      </c>
      <c r="X21" s="323">
        <v>0</v>
      </c>
      <c r="Y21" s="323">
        <v>0</v>
      </c>
      <c r="Z21" s="323">
        <v>0</v>
      </c>
      <c r="AA21" s="323">
        <v>0</v>
      </c>
      <c r="AB21" s="323">
        <v>0</v>
      </c>
      <c r="AC21" s="323">
        <v>0</v>
      </c>
      <c r="AD21" s="323">
        <v>0</v>
      </c>
      <c r="AE21" s="323">
        <v>0</v>
      </c>
      <c r="AF21" s="323">
        <v>0</v>
      </c>
      <c r="AG21" s="323">
        <v>0</v>
      </c>
      <c r="AH21" s="323">
        <v>0</v>
      </c>
      <c r="AI21" s="323">
        <v>0</v>
      </c>
      <c r="AJ21" s="323">
        <v>0</v>
      </c>
      <c r="AK21" s="323">
        <v>0</v>
      </c>
      <c r="AL21" s="323">
        <v>0</v>
      </c>
      <c r="AM21" s="882">
        <v>0</v>
      </c>
      <c r="AN21" s="509">
        <v>1151</v>
      </c>
      <c r="AO21" s="529">
        <v>5.5</v>
      </c>
      <c r="AP21" s="101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</row>
    <row r="22" spans="1:78" ht="15.5">
      <c r="A22" s="514" t="s">
        <v>73</v>
      </c>
      <c r="B22" s="510">
        <v>0</v>
      </c>
      <c r="C22" s="510">
        <v>23</v>
      </c>
      <c r="D22" s="510">
        <v>146</v>
      </c>
      <c r="E22" s="510">
        <v>71</v>
      </c>
      <c r="F22" s="510">
        <v>117</v>
      </c>
      <c r="G22" s="510">
        <v>209</v>
      </c>
      <c r="H22" s="510">
        <v>264</v>
      </c>
      <c r="I22" s="510">
        <v>83</v>
      </c>
      <c r="J22" s="510">
        <v>13</v>
      </c>
      <c r="K22" s="510">
        <v>0</v>
      </c>
      <c r="L22" s="510">
        <v>0</v>
      </c>
      <c r="M22" s="510">
        <v>0</v>
      </c>
      <c r="N22" s="510">
        <v>0</v>
      </c>
      <c r="O22" s="510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883">
        <v>0</v>
      </c>
      <c r="AN22" s="511">
        <v>926</v>
      </c>
      <c r="AO22" s="530">
        <v>4.5</v>
      </c>
      <c r="AP22" s="101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</row>
    <row r="23" spans="1:78" ht="15.5">
      <c r="A23" s="514" t="s">
        <v>74</v>
      </c>
      <c r="B23" s="510">
        <v>0</v>
      </c>
      <c r="C23" s="510">
        <v>0</v>
      </c>
      <c r="D23" s="510">
        <v>0</v>
      </c>
      <c r="E23" s="510">
        <v>0</v>
      </c>
      <c r="F23" s="510">
        <v>0</v>
      </c>
      <c r="G23" s="510">
        <v>0</v>
      </c>
      <c r="H23" s="510">
        <v>3</v>
      </c>
      <c r="I23" s="510">
        <v>40</v>
      </c>
      <c r="J23" s="510">
        <v>64</v>
      </c>
      <c r="K23" s="510">
        <v>56</v>
      </c>
      <c r="L23" s="510">
        <v>7</v>
      </c>
      <c r="M23" s="510">
        <v>0</v>
      </c>
      <c r="N23" s="510">
        <v>0</v>
      </c>
      <c r="O23" s="510">
        <v>0</v>
      </c>
      <c r="P23" s="351">
        <v>0</v>
      </c>
      <c r="Q23" s="351">
        <v>0</v>
      </c>
      <c r="R23" s="351">
        <v>0</v>
      </c>
      <c r="S23" s="351">
        <v>0</v>
      </c>
      <c r="T23" s="351">
        <v>0</v>
      </c>
      <c r="U23" s="351">
        <v>0</v>
      </c>
      <c r="V23" s="351">
        <v>1</v>
      </c>
      <c r="W23" s="351">
        <v>0</v>
      </c>
      <c r="X23" s="351">
        <v>0</v>
      </c>
      <c r="Y23" s="351">
        <v>0</v>
      </c>
      <c r="Z23" s="351">
        <v>0</v>
      </c>
      <c r="AA23" s="351">
        <v>0</v>
      </c>
      <c r="AB23" s="351">
        <v>0</v>
      </c>
      <c r="AC23" s="351">
        <v>0</v>
      </c>
      <c r="AD23" s="351">
        <v>0</v>
      </c>
      <c r="AE23" s="351">
        <v>0</v>
      </c>
      <c r="AF23" s="351">
        <v>0</v>
      </c>
      <c r="AG23" s="351">
        <v>0</v>
      </c>
      <c r="AH23" s="351">
        <v>0</v>
      </c>
      <c r="AI23" s="351">
        <v>0</v>
      </c>
      <c r="AJ23" s="351">
        <v>0</v>
      </c>
      <c r="AK23" s="351">
        <v>0</v>
      </c>
      <c r="AL23" s="351">
        <v>0</v>
      </c>
      <c r="AM23" s="883">
        <v>0</v>
      </c>
      <c r="AN23" s="511">
        <v>171</v>
      </c>
      <c r="AO23" s="530">
        <v>0.8</v>
      </c>
      <c r="AP23" s="101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</row>
    <row r="24" spans="1:78" ht="15.5">
      <c r="A24" s="514" t="s">
        <v>75</v>
      </c>
      <c r="B24" s="510">
        <v>0</v>
      </c>
      <c r="C24" s="510">
        <v>0</v>
      </c>
      <c r="D24" s="510">
        <v>0</v>
      </c>
      <c r="E24" s="510">
        <v>0</v>
      </c>
      <c r="F24" s="510">
        <v>0</v>
      </c>
      <c r="G24" s="510">
        <v>0</v>
      </c>
      <c r="H24" s="510">
        <v>0</v>
      </c>
      <c r="I24" s="510">
        <v>0</v>
      </c>
      <c r="J24" s="510">
        <v>1</v>
      </c>
      <c r="K24" s="510">
        <v>0</v>
      </c>
      <c r="L24" s="510">
        <v>0</v>
      </c>
      <c r="M24" s="510">
        <v>0</v>
      </c>
      <c r="N24" s="510">
        <v>0</v>
      </c>
      <c r="O24" s="510">
        <v>0</v>
      </c>
      <c r="P24" s="351">
        <v>0</v>
      </c>
      <c r="Q24" s="351">
        <v>0</v>
      </c>
      <c r="R24" s="351">
        <v>0</v>
      </c>
      <c r="S24" s="351">
        <v>0</v>
      </c>
      <c r="T24" s="351">
        <v>0</v>
      </c>
      <c r="U24" s="351">
        <v>0</v>
      </c>
      <c r="V24" s="351">
        <v>0</v>
      </c>
      <c r="W24" s="351">
        <v>0</v>
      </c>
      <c r="X24" s="351">
        <v>0</v>
      </c>
      <c r="Y24" s="351">
        <v>0</v>
      </c>
      <c r="Z24" s="351">
        <v>0</v>
      </c>
      <c r="AA24" s="351">
        <v>0</v>
      </c>
      <c r="AB24" s="351">
        <v>0</v>
      </c>
      <c r="AC24" s="351">
        <v>0</v>
      </c>
      <c r="AD24" s="351">
        <v>0</v>
      </c>
      <c r="AE24" s="351">
        <v>0</v>
      </c>
      <c r="AF24" s="351">
        <v>0</v>
      </c>
      <c r="AG24" s="351">
        <v>0</v>
      </c>
      <c r="AH24" s="351">
        <v>0</v>
      </c>
      <c r="AI24" s="351">
        <v>0</v>
      </c>
      <c r="AJ24" s="351">
        <v>0</v>
      </c>
      <c r="AK24" s="351">
        <v>0</v>
      </c>
      <c r="AL24" s="351">
        <v>0</v>
      </c>
      <c r="AM24" s="883">
        <v>0</v>
      </c>
      <c r="AN24" s="511">
        <v>1</v>
      </c>
      <c r="AO24" s="530">
        <v>0</v>
      </c>
      <c r="AP24" s="101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</row>
    <row r="25" spans="1:78" ht="15.5">
      <c r="A25" s="514" t="s">
        <v>76</v>
      </c>
      <c r="B25" s="510">
        <v>0</v>
      </c>
      <c r="C25" s="510">
        <v>0</v>
      </c>
      <c r="D25" s="510">
        <v>1</v>
      </c>
      <c r="E25" s="510">
        <v>2</v>
      </c>
      <c r="F25" s="510">
        <v>0</v>
      </c>
      <c r="G25" s="510">
        <v>3</v>
      </c>
      <c r="H25" s="510">
        <v>18</v>
      </c>
      <c r="I25" s="510">
        <v>11</v>
      </c>
      <c r="J25" s="510">
        <v>14</v>
      </c>
      <c r="K25" s="510">
        <v>2</v>
      </c>
      <c r="L25" s="510">
        <v>1</v>
      </c>
      <c r="M25" s="510">
        <v>0</v>
      </c>
      <c r="N25" s="510">
        <v>0</v>
      </c>
      <c r="O25" s="510">
        <v>0</v>
      </c>
      <c r="P25" s="351">
        <v>0</v>
      </c>
      <c r="Q25" s="351">
        <v>0</v>
      </c>
      <c r="R25" s="351">
        <v>0</v>
      </c>
      <c r="S25" s="351">
        <v>0</v>
      </c>
      <c r="T25" s="351">
        <v>1</v>
      </c>
      <c r="U25" s="351">
        <v>0</v>
      </c>
      <c r="V25" s="351">
        <v>0</v>
      </c>
      <c r="W25" s="351">
        <v>0</v>
      </c>
      <c r="X25" s="351">
        <v>0</v>
      </c>
      <c r="Y25" s="351">
        <v>0</v>
      </c>
      <c r="Z25" s="351">
        <v>0</v>
      </c>
      <c r="AA25" s="351">
        <v>0</v>
      </c>
      <c r="AB25" s="351">
        <v>0</v>
      </c>
      <c r="AC25" s="351">
        <v>0</v>
      </c>
      <c r="AD25" s="351">
        <v>0</v>
      </c>
      <c r="AE25" s="351">
        <v>0</v>
      </c>
      <c r="AF25" s="351">
        <v>0</v>
      </c>
      <c r="AG25" s="351">
        <v>0</v>
      </c>
      <c r="AH25" s="351">
        <v>0</v>
      </c>
      <c r="AI25" s="351">
        <v>0</v>
      </c>
      <c r="AJ25" s="351">
        <v>0</v>
      </c>
      <c r="AK25" s="351">
        <v>0</v>
      </c>
      <c r="AL25" s="351">
        <v>0</v>
      </c>
      <c r="AM25" s="883">
        <v>0</v>
      </c>
      <c r="AN25" s="511">
        <v>53</v>
      </c>
      <c r="AO25" s="530">
        <v>0.3</v>
      </c>
      <c r="AP25" s="101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</row>
    <row r="26" spans="1:78" ht="25.9" customHeight="1">
      <c r="A26" s="513" t="s">
        <v>77</v>
      </c>
      <c r="B26" s="508">
        <v>0</v>
      </c>
      <c r="C26" s="508">
        <v>0</v>
      </c>
      <c r="D26" s="508">
        <v>393</v>
      </c>
      <c r="E26" s="508">
        <v>260</v>
      </c>
      <c r="F26" s="508">
        <v>395</v>
      </c>
      <c r="G26" s="508">
        <v>671</v>
      </c>
      <c r="H26" s="508">
        <v>931</v>
      </c>
      <c r="I26" s="508">
        <v>840</v>
      </c>
      <c r="J26" s="508">
        <v>1446</v>
      </c>
      <c r="K26" s="508">
        <v>1061</v>
      </c>
      <c r="L26" s="508">
        <v>35</v>
      </c>
      <c r="M26" s="508">
        <v>60</v>
      </c>
      <c r="N26" s="508">
        <v>5</v>
      </c>
      <c r="O26" s="508">
        <v>0</v>
      </c>
      <c r="P26" s="323">
        <v>0</v>
      </c>
      <c r="Q26" s="323">
        <v>0</v>
      </c>
      <c r="R26" s="323">
        <v>0</v>
      </c>
      <c r="S26" s="323">
        <v>0</v>
      </c>
      <c r="T26" s="323">
        <v>2</v>
      </c>
      <c r="U26" s="323">
        <v>2</v>
      </c>
      <c r="V26" s="323">
        <v>1</v>
      </c>
      <c r="W26" s="323">
        <v>0</v>
      </c>
      <c r="X26" s="323">
        <v>0</v>
      </c>
      <c r="Y26" s="323">
        <v>0</v>
      </c>
      <c r="Z26" s="323">
        <v>0</v>
      </c>
      <c r="AA26" s="323">
        <v>0</v>
      </c>
      <c r="AB26" s="323">
        <v>0</v>
      </c>
      <c r="AC26" s="323">
        <v>0</v>
      </c>
      <c r="AD26" s="323">
        <v>0</v>
      </c>
      <c r="AE26" s="323">
        <v>0</v>
      </c>
      <c r="AF26" s="323">
        <v>0</v>
      </c>
      <c r="AG26" s="323">
        <v>0</v>
      </c>
      <c r="AH26" s="323">
        <v>0</v>
      </c>
      <c r="AI26" s="323">
        <v>0</v>
      </c>
      <c r="AJ26" s="323">
        <v>0</v>
      </c>
      <c r="AK26" s="323">
        <v>0</v>
      </c>
      <c r="AL26" s="323">
        <v>0</v>
      </c>
      <c r="AM26" s="882">
        <v>0</v>
      </c>
      <c r="AN26" s="509">
        <v>6102</v>
      </c>
      <c r="AO26" s="529">
        <v>29.4</v>
      </c>
      <c r="AP26" s="101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</row>
    <row r="27" spans="1:78" ht="15.5">
      <c r="A27" s="514" t="s">
        <v>78</v>
      </c>
      <c r="B27" s="510">
        <v>0</v>
      </c>
      <c r="C27" s="510">
        <v>0</v>
      </c>
      <c r="D27" s="510">
        <v>0</v>
      </c>
      <c r="E27" s="510">
        <v>1</v>
      </c>
      <c r="F27" s="510">
        <v>0</v>
      </c>
      <c r="G27" s="510">
        <v>1</v>
      </c>
      <c r="H27" s="510">
        <v>1</v>
      </c>
      <c r="I27" s="510">
        <v>1</v>
      </c>
      <c r="J27" s="510">
        <v>2</v>
      </c>
      <c r="K27" s="510">
        <v>0</v>
      </c>
      <c r="L27" s="510">
        <v>0</v>
      </c>
      <c r="M27" s="510">
        <v>0</v>
      </c>
      <c r="N27" s="510">
        <v>0</v>
      </c>
      <c r="O27" s="510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0</v>
      </c>
      <c r="AJ27" s="351">
        <v>0</v>
      </c>
      <c r="AK27" s="351">
        <v>0</v>
      </c>
      <c r="AL27" s="351">
        <v>0</v>
      </c>
      <c r="AM27" s="883">
        <v>0</v>
      </c>
      <c r="AN27" s="511">
        <v>6</v>
      </c>
      <c r="AO27" s="530">
        <v>0</v>
      </c>
      <c r="AP27" s="101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</row>
    <row r="28" spans="1:78" ht="15.5">
      <c r="A28" s="514" t="s">
        <v>79</v>
      </c>
      <c r="B28" s="510">
        <v>0</v>
      </c>
      <c r="C28" s="510">
        <v>0</v>
      </c>
      <c r="D28" s="510">
        <v>0</v>
      </c>
      <c r="E28" s="510">
        <v>0</v>
      </c>
      <c r="F28" s="510">
        <v>0</v>
      </c>
      <c r="G28" s="510">
        <v>1</v>
      </c>
      <c r="H28" s="510">
        <v>0</v>
      </c>
      <c r="I28" s="510">
        <v>0</v>
      </c>
      <c r="J28" s="510">
        <v>0</v>
      </c>
      <c r="K28" s="510">
        <v>0</v>
      </c>
      <c r="L28" s="510">
        <v>0</v>
      </c>
      <c r="M28" s="510">
        <v>0</v>
      </c>
      <c r="N28" s="510">
        <v>0</v>
      </c>
      <c r="O28" s="510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883">
        <v>0</v>
      </c>
      <c r="AN28" s="511">
        <v>1</v>
      </c>
      <c r="AO28" s="530">
        <v>0</v>
      </c>
      <c r="AP28" s="101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</row>
    <row r="29" spans="1:78" ht="15.5">
      <c r="A29" s="514" t="s">
        <v>80</v>
      </c>
      <c r="B29" s="510">
        <v>0</v>
      </c>
      <c r="C29" s="510">
        <v>0</v>
      </c>
      <c r="D29" s="510">
        <v>0</v>
      </c>
      <c r="E29" s="510">
        <v>0</v>
      </c>
      <c r="F29" s="510">
        <v>0</v>
      </c>
      <c r="G29" s="510">
        <v>0</v>
      </c>
      <c r="H29" s="510">
        <v>0</v>
      </c>
      <c r="I29" s="510">
        <v>0</v>
      </c>
      <c r="J29" s="510">
        <v>2</v>
      </c>
      <c r="K29" s="510">
        <v>1</v>
      </c>
      <c r="L29" s="510">
        <v>1</v>
      </c>
      <c r="M29" s="510">
        <v>0</v>
      </c>
      <c r="N29" s="510">
        <v>0</v>
      </c>
      <c r="O29" s="510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883">
        <v>0</v>
      </c>
      <c r="AN29" s="511">
        <v>4</v>
      </c>
      <c r="AO29" s="530">
        <v>0</v>
      </c>
      <c r="AP29" s="101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</row>
    <row r="30" spans="1:78" ht="15.5">
      <c r="A30" s="417" t="s">
        <v>81</v>
      </c>
      <c r="B30" s="510">
        <v>0</v>
      </c>
      <c r="C30" s="510">
        <v>0</v>
      </c>
      <c r="D30" s="510">
        <v>392</v>
      </c>
      <c r="E30" s="510">
        <v>258</v>
      </c>
      <c r="F30" s="510">
        <v>394</v>
      </c>
      <c r="G30" s="510">
        <v>666</v>
      </c>
      <c r="H30" s="510">
        <v>927</v>
      </c>
      <c r="I30" s="510">
        <v>835</v>
      </c>
      <c r="J30" s="510">
        <v>1438</v>
      </c>
      <c r="K30" s="510">
        <v>1058</v>
      </c>
      <c r="L30" s="510">
        <v>32</v>
      </c>
      <c r="M30" s="510">
        <v>60</v>
      </c>
      <c r="N30" s="510">
        <v>5</v>
      </c>
      <c r="O30" s="510">
        <v>0</v>
      </c>
      <c r="P30" s="351">
        <v>0</v>
      </c>
      <c r="Q30" s="351">
        <v>0</v>
      </c>
      <c r="R30" s="351">
        <v>0</v>
      </c>
      <c r="S30" s="351">
        <v>0</v>
      </c>
      <c r="T30" s="351">
        <v>1</v>
      </c>
      <c r="U30" s="351">
        <v>1</v>
      </c>
      <c r="V30" s="351">
        <v>0</v>
      </c>
      <c r="W30" s="351">
        <v>0</v>
      </c>
      <c r="X30" s="351">
        <v>0</v>
      </c>
      <c r="Y30" s="351">
        <v>0</v>
      </c>
      <c r="Z30" s="351">
        <v>0</v>
      </c>
      <c r="AA30" s="351">
        <v>0</v>
      </c>
      <c r="AB30" s="351">
        <v>0</v>
      </c>
      <c r="AC30" s="351">
        <v>0</v>
      </c>
      <c r="AD30" s="351">
        <v>0</v>
      </c>
      <c r="AE30" s="351">
        <v>0</v>
      </c>
      <c r="AF30" s="351">
        <v>0</v>
      </c>
      <c r="AG30" s="351">
        <v>0</v>
      </c>
      <c r="AH30" s="351">
        <v>0</v>
      </c>
      <c r="AI30" s="351">
        <v>0</v>
      </c>
      <c r="AJ30" s="351">
        <v>0</v>
      </c>
      <c r="AK30" s="351">
        <v>0</v>
      </c>
      <c r="AL30" s="351">
        <v>0</v>
      </c>
      <c r="AM30" s="883">
        <v>0</v>
      </c>
      <c r="AN30" s="511">
        <v>6067</v>
      </c>
      <c r="AO30" s="530">
        <v>29.2</v>
      </c>
      <c r="AP30" s="101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</row>
    <row r="31" spans="1:78" ht="15.5">
      <c r="A31" s="514" t="s">
        <v>82</v>
      </c>
      <c r="B31" s="510">
        <v>0</v>
      </c>
      <c r="C31" s="510">
        <v>0</v>
      </c>
      <c r="D31" s="510">
        <v>0</v>
      </c>
      <c r="E31" s="510">
        <v>1</v>
      </c>
      <c r="F31" s="510">
        <v>1</v>
      </c>
      <c r="G31" s="510">
        <v>2</v>
      </c>
      <c r="H31" s="510">
        <v>1</v>
      </c>
      <c r="I31" s="510">
        <v>0</v>
      </c>
      <c r="J31" s="510">
        <v>2</v>
      </c>
      <c r="K31" s="510">
        <v>2</v>
      </c>
      <c r="L31" s="510">
        <v>1</v>
      </c>
      <c r="M31" s="510">
        <v>0</v>
      </c>
      <c r="N31" s="510">
        <v>0</v>
      </c>
      <c r="O31" s="510">
        <v>0</v>
      </c>
      <c r="P31" s="351">
        <v>0</v>
      </c>
      <c r="Q31" s="351">
        <v>0</v>
      </c>
      <c r="R31" s="351">
        <v>0</v>
      </c>
      <c r="S31" s="351">
        <v>0</v>
      </c>
      <c r="T31" s="351">
        <v>1</v>
      </c>
      <c r="U31" s="351">
        <v>1</v>
      </c>
      <c r="V31" s="351">
        <v>0</v>
      </c>
      <c r="W31" s="351">
        <v>0</v>
      </c>
      <c r="X31" s="351">
        <v>0</v>
      </c>
      <c r="Y31" s="351">
        <v>0</v>
      </c>
      <c r="Z31" s="351">
        <v>0</v>
      </c>
      <c r="AA31" s="351">
        <v>0</v>
      </c>
      <c r="AB31" s="351">
        <v>0</v>
      </c>
      <c r="AC31" s="351">
        <v>0</v>
      </c>
      <c r="AD31" s="351">
        <v>0</v>
      </c>
      <c r="AE31" s="351">
        <v>0</v>
      </c>
      <c r="AF31" s="351">
        <v>0</v>
      </c>
      <c r="AG31" s="351">
        <v>0</v>
      </c>
      <c r="AH31" s="351">
        <v>0</v>
      </c>
      <c r="AI31" s="351">
        <v>0</v>
      </c>
      <c r="AJ31" s="351">
        <v>0</v>
      </c>
      <c r="AK31" s="351">
        <v>0</v>
      </c>
      <c r="AL31" s="351">
        <v>0</v>
      </c>
      <c r="AM31" s="883">
        <v>0</v>
      </c>
      <c r="AN31" s="511">
        <v>12</v>
      </c>
      <c r="AO31" s="530">
        <v>0.1</v>
      </c>
      <c r="AP31" s="101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</row>
    <row r="32" spans="1:78" ht="15.5">
      <c r="A32" s="417" t="s">
        <v>83</v>
      </c>
      <c r="B32" s="510">
        <v>0</v>
      </c>
      <c r="C32" s="510">
        <v>0</v>
      </c>
      <c r="D32" s="510">
        <v>1</v>
      </c>
      <c r="E32" s="510">
        <v>0</v>
      </c>
      <c r="F32" s="510">
        <v>0</v>
      </c>
      <c r="G32" s="510">
        <v>1</v>
      </c>
      <c r="H32" s="510">
        <v>2</v>
      </c>
      <c r="I32" s="510">
        <v>2</v>
      </c>
      <c r="J32" s="510">
        <v>2</v>
      </c>
      <c r="K32" s="510">
        <v>0</v>
      </c>
      <c r="L32" s="510">
        <v>1</v>
      </c>
      <c r="M32" s="510">
        <v>0</v>
      </c>
      <c r="N32" s="510">
        <v>0</v>
      </c>
      <c r="O32" s="510">
        <v>0</v>
      </c>
      <c r="P32" s="351">
        <v>0</v>
      </c>
      <c r="Q32" s="351">
        <v>0</v>
      </c>
      <c r="R32" s="351">
        <v>0</v>
      </c>
      <c r="S32" s="351">
        <v>0</v>
      </c>
      <c r="T32" s="351">
        <v>0</v>
      </c>
      <c r="U32" s="351">
        <v>0</v>
      </c>
      <c r="V32" s="351">
        <v>1</v>
      </c>
      <c r="W32" s="351">
        <v>0</v>
      </c>
      <c r="X32" s="351">
        <v>0</v>
      </c>
      <c r="Y32" s="351">
        <v>0</v>
      </c>
      <c r="Z32" s="351">
        <v>0</v>
      </c>
      <c r="AA32" s="351">
        <v>0</v>
      </c>
      <c r="AB32" s="351">
        <v>0</v>
      </c>
      <c r="AC32" s="351">
        <v>0</v>
      </c>
      <c r="AD32" s="351">
        <v>0</v>
      </c>
      <c r="AE32" s="351">
        <v>0</v>
      </c>
      <c r="AF32" s="351">
        <v>0</v>
      </c>
      <c r="AG32" s="351">
        <v>0</v>
      </c>
      <c r="AH32" s="351">
        <v>0</v>
      </c>
      <c r="AI32" s="351">
        <v>0</v>
      </c>
      <c r="AJ32" s="351">
        <v>0</v>
      </c>
      <c r="AK32" s="351">
        <v>0</v>
      </c>
      <c r="AL32" s="351">
        <v>0</v>
      </c>
      <c r="AM32" s="883">
        <v>0</v>
      </c>
      <c r="AN32" s="511">
        <v>10</v>
      </c>
      <c r="AO32" s="530">
        <v>0</v>
      </c>
      <c r="AP32" s="101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</row>
    <row r="33" spans="1:78" ht="15.5">
      <c r="A33" s="417" t="s">
        <v>84</v>
      </c>
      <c r="B33" s="510">
        <v>0</v>
      </c>
      <c r="C33" s="510">
        <v>0</v>
      </c>
      <c r="D33" s="510">
        <v>0</v>
      </c>
      <c r="E33" s="510">
        <v>0</v>
      </c>
      <c r="F33" s="510">
        <v>0</v>
      </c>
      <c r="G33" s="510">
        <v>0</v>
      </c>
      <c r="H33" s="510">
        <v>0</v>
      </c>
      <c r="I33" s="510">
        <v>2</v>
      </c>
      <c r="J33" s="510">
        <v>0</v>
      </c>
      <c r="K33" s="510">
        <v>0</v>
      </c>
      <c r="L33" s="510">
        <v>0</v>
      </c>
      <c r="M33" s="510">
        <v>0</v>
      </c>
      <c r="N33" s="510">
        <v>0</v>
      </c>
      <c r="O33" s="510">
        <v>0</v>
      </c>
      <c r="P33" s="351">
        <v>0</v>
      </c>
      <c r="Q33" s="351">
        <v>0</v>
      </c>
      <c r="R33" s="351">
        <v>0</v>
      </c>
      <c r="S33" s="351">
        <v>0</v>
      </c>
      <c r="T33" s="351">
        <v>0</v>
      </c>
      <c r="U33" s="351">
        <v>0</v>
      </c>
      <c r="V33" s="351">
        <v>0</v>
      </c>
      <c r="W33" s="351">
        <v>0</v>
      </c>
      <c r="X33" s="351">
        <v>0</v>
      </c>
      <c r="Y33" s="351">
        <v>0</v>
      </c>
      <c r="Z33" s="351">
        <v>0</v>
      </c>
      <c r="AA33" s="351">
        <v>0</v>
      </c>
      <c r="AB33" s="351">
        <v>0</v>
      </c>
      <c r="AC33" s="351">
        <v>0</v>
      </c>
      <c r="AD33" s="351">
        <v>0</v>
      </c>
      <c r="AE33" s="351">
        <v>0</v>
      </c>
      <c r="AF33" s="351">
        <v>0</v>
      </c>
      <c r="AG33" s="351">
        <v>0</v>
      </c>
      <c r="AH33" s="351">
        <v>0</v>
      </c>
      <c r="AI33" s="351">
        <v>0</v>
      </c>
      <c r="AJ33" s="351">
        <v>0</v>
      </c>
      <c r="AK33" s="351">
        <v>0</v>
      </c>
      <c r="AL33" s="351">
        <v>0</v>
      </c>
      <c r="AM33" s="883">
        <v>0</v>
      </c>
      <c r="AN33" s="511">
        <v>2</v>
      </c>
      <c r="AO33" s="530">
        <v>0</v>
      </c>
      <c r="AP33" s="101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</row>
    <row r="34" spans="1:78" ht="25.9" customHeight="1">
      <c r="A34" s="513" t="s">
        <v>85</v>
      </c>
      <c r="B34" s="508">
        <v>2</v>
      </c>
      <c r="C34" s="508">
        <v>88</v>
      </c>
      <c r="D34" s="508">
        <v>97</v>
      </c>
      <c r="E34" s="508">
        <v>35</v>
      </c>
      <c r="F34" s="508">
        <v>35</v>
      </c>
      <c r="G34" s="508">
        <v>148</v>
      </c>
      <c r="H34" s="508">
        <v>330</v>
      </c>
      <c r="I34" s="508">
        <v>274</v>
      </c>
      <c r="J34" s="508">
        <v>346</v>
      </c>
      <c r="K34" s="508">
        <v>416</v>
      </c>
      <c r="L34" s="508">
        <v>58</v>
      </c>
      <c r="M34" s="508">
        <v>1</v>
      </c>
      <c r="N34" s="508">
        <v>0</v>
      </c>
      <c r="O34" s="508">
        <v>0</v>
      </c>
      <c r="P34" s="323">
        <v>0</v>
      </c>
      <c r="Q34" s="323">
        <v>0</v>
      </c>
      <c r="R34" s="323">
        <v>0</v>
      </c>
      <c r="S34" s="323">
        <v>3</v>
      </c>
      <c r="T34" s="323">
        <v>2</v>
      </c>
      <c r="U34" s="323">
        <v>3</v>
      </c>
      <c r="V34" s="323">
        <v>0</v>
      </c>
      <c r="W34" s="323">
        <v>0</v>
      </c>
      <c r="X34" s="323">
        <v>1</v>
      </c>
      <c r="Y34" s="323">
        <v>2</v>
      </c>
      <c r="Z34" s="323">
        <v>0</v>
      </c>
      <c r="AA34" s="323">
        <v>0</v>
      </c>
      <c r="AB34" s="323">
        <v>0</v>
      </c>
      <c r="AC34" s="323">
        <v>0</v>
      </c>
      <c r="AD34" s="323">
        <v>0</v>
      </c>
      <c r="AE34" s="323">
        <v>0</v>
      </c>
      <c r="AF34" s="323">
        <v>0</v>
      </c>
      <c r="AG34" s="323">
        <v>0</v>
      </c>
      <c r="AH34" s="323">
        <v>0</v>
      </c>
      <c r="AI34" s="323">
        <v>0</v>
      </c>
      <c r="AJ34" s="323">
        <v>0</v>
      </c>
      <c r="AK34" s="323">
        <v>0</v>
      </c>
      <c r="AL34" s="323">
        <v>0</v>
      </c>
      <c r="AM34" s="882">
        <v>0</v>
      </c>
      <c r="AN34" s="509">
        <v>1841</v>
      </c>
      <c r="AO34" s="529">
        <v>8.9</v>
      </c>
      <c r="AP34" s="101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</row>
    <row r="35" spans="1:78" ht="15.5">
      <c r="A35" s="514" t="s">
        <v>86</v>
      </c>
      <c r="B35" s="510">
        <v>0</v>
      </c>
      <c r="C35" s="510">
        <v>0</v>
      </c>
      <c r="D35" s="510">
        <v>0</v>
      </c>
      <c r="E35" s="510">
        <v>1</v>
      </c>
      <c r="F35" s="510">
        <v>1</v>
      </c>
      <c r="G35" s="510">
        <v>0</v>
      </c>
      <c r="H35" s="510">
        <v>0</v>
      </c>
      <c r="I35" s="510">
        <v>2</v>
      </c>
      <c r="J35" s="510">
        <v>1</v>
      </c>
      <c r="K35" s="510">
        <v>0</v>
      </c>
      <c r="L35" s="510">
        <v>5</v>
      </c>
      <c r="M35" s="510">
        <v>0</v>
      </c>
      <c r="N35" s="510">
        <v>0</v>
      </c>
      <c r="O35" s="510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1</v>
      </c>
      <c r="U35" s="351">
        <v>3</v>
      </c>
      <c r="V35" s="351">
        <v>0</v>
      </c>
      <c r="W35" s="351">
        <v>0</v>
      </c>
      <c r="X35" s="351">
        <v>1</v>
      </c>
      <c r="Y35" s="351">
        <v>2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883">
        <v>0</v>
      </c>
      <c r="AN35" s="511">
        <v>17</v>
      </c>
      <c r="AO35" s="530">
        <v>0.1</v>
      </c>
      <c r="AP35" s="101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</row>
    <row r="36" spans="1:78" ht="15.5">
      <c r="A36" s="417" t="s">
        <v>87</v>
      </c>
      <c r="B36" s="510">
        <v>1</v>
      </c>
      <c r="C36" s="510">
        <v>75</v>
      </c>
      <c r="D36" s="510">
        <v>71</v>
      </c>
      <c r="E36" s="510">
        <v>29</v>
      </c>
      <c r="F36" s="510">
        <v>32</v>
      </c>
      <c r="G36" s="510">
        <v>145</v>
      </c>
      <c r="H36" s="510">
        <v>329</v>
      </c>
      <c r="I36" s="510">
        <v>269</v>
      </c>
      <c r="J36" s="510">
        <v>343</v>
      </c>
      <c r="K36" s="510">
        <v>412</v>
      </c>
      <c r="L36" s="510">
        <v>51</v>
      </c>
      <c r="M36" s="510">
        <v>0</v>
      </c>
      <c r="N36" s="510">
        <v>0</v>
      </c>
      <c r="O36" s="510">
        <v>0</v>
      </c>
      <c r="P36" s="351">
        <v>0</v>
      </c>
      <c r="Q36" s="351">
        <v>0</v>
      </c>
      <c r="R36" s="351">
        <v>0</v>
      </c>
      <c r="S36" s="351">
        <v>3</v>
      </c>
      <c r="T36" s="351">
        <v>1</v>
      </c>
      <c r="U36" s="351">
        <v>0</v>
      </c>
      <c r="V36" s="351">
        <v>0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51">
        <v>0</v>
      </c>
      <c r="AE36" s="351">
        <v>0</v>
      </c>
      <c r="AF36" s="351">
        <v>0</v>
      </c>
      <c r="AG36" s="351">
        <v>0</v>
      </c>
      <c r="AH36" s="351">
        <v>0</v>
      </c>
      <c r="AI36" s="351">
        <v>0</v>
      </c>
      <c r="AJ36" s="351">
        <v>0</v>
      </c>
      <c r="AK36" s="351">
        <v>0</v>
      </c>
      <c r="AL36" s="351">
        <v>0</v>
      </c>
      <c r="AM36" s="883">
        <v>0</v>
      </c>
      <c r="AN36" s="511">
        <v>1761</v>
      </c>
      <c r="AO36" s="530">
        <v>8.5</v>
      </c>
      <c r="AP36" s="101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</row>
    <row r="37" spans="1:78" ht="15.5">
      <c r="A37" s="417" t="s">
        <v>88</v>
      </c>
      <c r="B37" s="510">
        <v>0</v>
      </c>
      <c r="C37" s="510">
        <v>0</v>
      </c>
      <c r="D37" s="510">
        <v>0</v>
      </c>
      <c r="E37" s="510">
        <v>0</v>
      </c>
      <c r="F37" s="510">
        <v>0</v>
      </c>
      <c r="G37" s="510">
        <v>0</v>
      </c>
      <c r="H37" s="510">
        <v>0</v>
      </c>
      <c r="I37" s="510">
        <v>1</v>
      </c>
      <c r="J37" s="510">
        <v>0</v>
      </c>
      <c r="K37" s="510">
        <v>1</v>
      </c>
      <c r="L37" s="510">
        <v>2</v>
      </c>
      <c r="M37" s="510">
        <v>1</v>
      </c>
      <c r="N37" s="510">
        <v>0</v>
      </c>
      <c r="O37" s="510">
        <v>0</v>
      </c>
      <c r="P37" s="351">
        <v>0</v>
      </c>
      <c r="Q37" s="351">
        <v>0</v>
      </c>
      <c r="R37" s="351">
        <v>0</v>
      </c>
      <c r="S37" s="351">
        <v>0</v>
      </c>
      <c r="T37" s="351">
        <v>0</v>
      </c>
      <c r="U37" s="351">
        <v>0</v>
      </c>
      <c r="V37" s="351">
        <v>0</v>
      </c>
      <c r="W37" s="351">
        <v>0</v>
      </c>
      <c r="X37" s="351">
        <v>0</v>
      </c>
      <c r="Y37" s="351">
        <v>0</v>
      </c>
      <c r="Z37" s="351">
        <v>0</v>
      </c>
      <c r="AA37" s="351">
        <v>0</v>
      </c>
      <c r="AB37" s="351">
        <v>0</v>
      </c>
      <c r="AC37" s="351">
        <v>0</v>
      </c>
      <c r="AD37" s="351">
        <v>0</v>
      </c>
      <c r="AE37" s="351">
        <v>0</v>
      </c>
      <c r="AF37" s="351">
        <v>0</v>
      </c>
      <c r="AG37" s="351">
        <v>0</v>
      </c>
      <c r="AH37" s="351">
        <v>0</v>
      </c>
      <c r="AI37" s="351">
        <v>0</v>
      </c>
      <c r="AJ37" s="351">
        <v>0</v>
      </c>
      <c r="AK37" s="351">
        <v>0</v>
      </c>
      <c r="AL37" s="351">
        <v>0</v>
      </c>
      <c r="AM37" s="883">
        <v>0</v>
      </c>
      <c r="AN37" s="511">
        <v>5</v>
      </c>
      <c r="AO37" s="530">
        <v>0</v>
      </c>
      <c r="AP37" s="101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</row>
    <row r="38" spans="1:78" ht="15.5">
      <c r="A38" s="417" t="s">
        <v>89</v>
      </c>
      <c r="B38" s="510">
        <v>1</v>
      </c>
      <c r="C38" s="510">
        <v>13</v>
      </c>
      <c r="D38" s="510">
        <v>26</v>
      </c>
      <c r="E38" s="510">
        <v>5</v>
      </c>
      <c r="F38" s="510">
        <v>2</v>
      </c>
      <c r="G38" s="510">
        <v>3</v>
      </c>
      <c r="H38" s="510">
        <v>1</v>
      </c>
      <c r="I38" s="510">
        <v>2</v>
      </c>
      <c r="J38" s="510">
        <v>2</v>
      </c>
      <c r="K38" s="510">
        <v>3</v>
      </c>
      <c r="L38" s="510">
        <v>0</v>
      </c>
      <c r="M38" s="510">
        <v>0</v>
      </c>
      <c r="N38" s="510">
        <v>0</v>
      </c>
      <c r="O38" s="510">
        <v>0</v>
      </c>
      <c r="P38" s="351">
        <v>0</v>
      </c>
      <c r="Q38" s="351">
        <v>0</v>
      </c>
      <c r="R38" s="351">
        <v>0</v>
      </c>
      <c r="S38" s="351">
        <v>0</v>
      </c>
      <c r="T38" s="351">
        <v>0</v>
      </c>
      <c r="U38" s="351">
        <v>0</v>
      </c>
      <c r="V38" s="351">
        <v>0</v>
      </c>
      <c r="W38" s="351">
        <v>0</v>
      </c>
      <c r="X38" s="351">
        <v>0</v>
      </c>
      <c r="Y38" s="351">
        <v>0</v>
      </c>
      <c r="Z38" s="351">
        <v>0</v>
      </c>
      <c r="AA38" s="351">
        <v>0</v>
      </c>
      <c r="AB38" s="351">
        <v>0</v>
      </c>
      <c r="AC38" s="351">
        <v>0</v>
      </c>
      <c r="AD38" s="351">
        <v>0</v>
      </c>
      <c r="AE38" s="351">
        <v>0</v>
      </c>
      <c r="AF38" s="351">
        <v>0</v>
      </c>
      <c r="AG38" s="351">
        <v>0</v>
      </c>
      <c r="AH38" s="351">
        <v>0</v>
      </c>
      <c r="AI38" s="351">
        <v>0</v>
      </c>
      <c r="AJ38" s="351">
        <v>0</v>
      </c>
      <c r="AK38" s="351">
        <v>0</v>
      </c>
      <c r="AL38" s="351">
        <v>0</v>
      </c>
      <c r="AM38" s="883">
        <v>0</v>
      </c>
      <c r="AN38" s="511">
        <v>58</v>
      </c>
      <c r="AO38" s="530">
        <v>0.3</v>
      </c>
      <c r="AP38" s="101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</row>
    <row r="39" spans="1:78" ht="25.9" customHeight="1">
      <c r="A39" s="513" t="s">
        <v>90</v>
      </c>
      <c r="B39" s="508">
        <v>1</v>
      </c>
      <c r="C39" s="508">
        <v>11</v>
      </c>
      <c r="D39" s="508">
        <v>84</v>
      </c>
      <c r="E39" s="508">
        <v>132</v>
      </c>
      <c r="F39" s="508">
        <v>168</v>
      </c>
      <c r="G39" s="508">
        <v>206</v>
      </c>
      <c r="H39" s="508">
        <v>211</v>
      </c>
      <c r="I39" s="508">
        <v>129</v>
      </c>
      <c r="J39" s="508">
        <v>85</v>
      </c>
      <c r="K39" s="508">
        <v>99</v>
      </c>
      <c r="L39" s="508">
        <v>17</v>
      </c>
      <c r="M39" s="508">
        <v>0</v>
      </c>
      <c r="N39" s="508">
        <v>1</v>
      </c>
      <c r="O39" s="508">
        <v>0</v>
      </c>
      <c r="P39" s="323">
        <v>0</v>
      </c>
      <c r="Q39" s="323">
        <v>0</v>
      </c>
      <c r="R39" s="323">
        <v>0</v>
      </c>
      <c r="S39" s="323">
        <v>0</v>
      </c>
      <c r="T39" s="323">
        <v>1</v>
      </c>
      <c r="U39" s="323">
        <v>3</v>
      </c>
      <c r="V39" s="323">
        <v>0</v>
      </c>
      <c r="W39" s="323">
        <v>0</v>
      </c>
      <c r="X39" s="323">
        <v>1</v>
      </c>
      <c r="Y39" s="323">
        <v>0</v>
      </c>
      <c r="Z39" s="323">
        <v>0</v>
      </c>
      <c r="AA39" s="323">
        <v>0</v>
      </c>
      <c r="AB39" s="323">
        <v>0</v>
      </c>
      <c r="AC39" s="323">
        <v>0</v>
      </c>
      <c r="AD39" s="323">
        <v>0</v>
      </c>
      <c r="AE39" s="323">
        <v>0</v>
      </c>
      <c r="AF39" s="323">
        <v>0</v>
      </c>
      <c r="AG39" s="323">
        <v>0</v>
      </c>
      <c r="AH39" s="323">
        <v>0</v>
      </c>
      <c r="AI39" s="323">
        <v>0</v>
      </c>
      <c r="AJ39" s="323">
        <v>0</v>
      </c>
      <c r="AK39" s="323">
        <v>0</v>
      </c>
      <c r="AL39" s="323">
        <v>0</v>
      </c>
      <c r="AM39" s="882">
        <v>0</v>
      </c>
      <c r="AN39" s="509">
        <v>1149</v>
      </c>
      <c r="AO39" s="529">
        <v>5.5</v>
      </c>
      <c r="AP39" s="101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</row>
    <row r="40" spans="1:78" ht="15.5">
      <c r="A40" s="514" t="s">
        <v>91</v>
      </c>
      <c r="B40" s="510">
        <v>0</v>
      </c>
      <c r="C40" s="510">
        <v>0</v>
      </c>
      <c r="D40" s="510">
        <v>0</v>
      </c>
      <c r="E40" s="510">
        <v>1</v>
      </c>
      <c r="F40" s="510">
        <v>2</v>
      </c>
      <c r="G40" s="510">
        <v>78</v>
      </c>
      <c r="H40" s="510">
        <v>126</v>
      </c>
      <c r="I40" s="510">
        <v>31</v>
      </c>
      <c r="J40" s="510">
        <v>5</v>
      </c>
      <c r="K40" s="510">
        <v>0</v>
      </c>
      <c r="L40" s="510">
        <v>0</v>
      </c>
      <c r="M40" s="510">
        <v>0</v>
      </c>
      <c r="N40" s="510">
        <v>0</v>
      </c>
      <c r="O40" s="510">
        <v>0</v>
      </c>
      <c r="P40" s="351">
        <v>0</v>
      </c>
      <c r="Q40" s="351">
        <v>0</v>
      </c>
      <c r="R40" s="351">
        <v>0</v>
      </c>
      <c r="S40" s="351">
        <v>0</v>
      </c>
      <c r="T40" s="351">
        <v>0</v>
      </c>
      <c r="U40" s="351">
        <v>0</v>
      </c>
      <c r="V40" s="351">
        <v>0</v>
      </c>
      <c r="W40" s="351">
        <v>0</v>
      </c>
      <c r="X40" s="351">
        <v>0</v>
      </c>
      <c r="Y40" s="351">
        <v>0</v>
      </c>
      <c r="Z40" s="351">
        <v>0</v>
      </c>
      <c r="AA40" s="351">
        <v>0</v>
      </c>
      <c r="AB40" s="351">
        <v>0</v>
      </c>
      <c r="AC40" s="351">
        <v>0</v>
      </c>
      <c r="AD40" s="351">
        <v>0</v>
      </c>
      <c r="AE40" s="351">
        <v>0</v>
      </c>
      <c r="AF40" s="351">
        <v>0</v>
      </c>
      <c r="AG40" s="351">
        <v>0</v>
      </c>
      <c r="AH40" s="351">
        <v>0</v>
      </c>
      <c r="AI40" s="351">
        <v>0</v>
      </c>
      <c r="AJ40" s="351">
        <v>0</v>
      </c>
      <c r="AK40" s="351">
        <v>0</v>
      </c>
      <c r="AL40" s="351">
        <v>0</v>
      </c>
      <c r="AM40" s="883">
        <v>0</v>
      </c>
      <c r="AN40" s="511">
        <v>243</v>
      </c>
      <c r="AO40" s="530">
        <v>1.2</v>
      </c>
      <c r="AP40" s="101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</row>
    <row r="41" spans="1:78" ht="15.5">
      <c r="A41" s="514" t="s">
        <v>92</v>
      </c>
      <c r="B41" s="510">
        <v>0</v>
      </c>
      <c r="C41" s="510">
        <v>0</v>
      </c>
      <c r="D41" s="510">
        <v>0</v>
      </c>
      <c r="E41" s="510">
        <v>0</v>
      </c>
      <c r="F41" s="510">
        <v>4</v>
      </c>
      <c r="G41" s="510">
        <v>30</v>
      </c>
      <c r="H41" s="510">
        <v>5</v>
      </c>
      <c r="I41" s="510">
        <v>1</v>
      </c>
      <c r="J41" s="510">
        <v>5</v>
      </c>
      <c r="K41" s="510">
        <v>4</v>
      </c>
      <c r="L41" s="510">
        <v>1</v>
      </c>
      <c r="M41" s="510">
        <v>0</v>
      </c>
      <c r="N41" s="510">
        <v>0</v>
      </c>
      <c r="O41" s="510">
        <v>0</v>
      </c>
      <c r="P41" s="351">
        <v>0</v>
      </c>
      <c r="Q41" s="351">
        <v>0</v>
      </c>
      <c r="R41" s="351">
        <v>0</v>
      </c>
      <c r="S41" s="351">
        <v>0</v>
      </c>
      <c r="T41" s="351">
        <v>0</v>
      </c>
      <c r="U41" s="351">
        <v>0</v>
      </c>
      <c r="V41" s="351">
        <v>0</v>
      </c>
      <c r="W41" s="351">
        <v>0</v>
      </c>
      <c r="X41" s="351">
        <v>0</v>
      </c>
      <c r="Y41" s="351">
        <v>0</v>
      </c>
      <c r="Z41" s="351">
        <v>0</v>
      </c>
      <c r="AA41" s="351">
        <v>0</v>
      </c>
      <c r="AB41" s="351">
        <v>0</v>
      </c>
      <c r="AC41" s="351">
        <v>0</v>
      </c>
      <c r="AD41" s="351">
        <v>0</v>
      </c>
      <c r="AE41" s="351">
        <v>0</v>
      </c>
      <c r="AF41" s="351">
        <v>0</v>
      </c>
      <c r="AG41" s="351">
        <v>0</v>
      </c>
      <c r="AH41" s="351">
        <v>0</v>
      </c>
      <c r="AI41" s="351">
        <v>0</v>
      </c>
      <c r="AJ41" s="351">
        <v>0</v>
      </c>
      <c r="AK41" s="351">
        <v>0</v>
      </c>
      <c r="AL41" s="351">
        <v>0</v>
      </c>
      <c r="AM41" s="883">
        <v>0</v>
      </c>
      <c r="AN41" s="511">
        <v>50</v>
      </c>
      <c r="AO41" s="530">
        <v>0.2</v>
      </c>
      <c r="AP41" s="101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</row>
    <row r="42" spans="1:78" ht="15.5">
      <c r="A42" s="514" t="s">
        <v>93</v>
      </c>
      <c r="B42" s="510">
        <v>0</v>
      </c>
      <c r="C42" s="510">
        <v>0</v>
      </c>
      <c r="D42" s="510">
        <v>0</v>
      </c>
      <c r="E42" s="510">
        <v>1</v>
      </c>
      <c r="F42" s="510">
        <v>0</v>
      </c>
      <c r="G42" s="510">
        <v>3</v>
      </c>
      <c r="H42" s="510">
        <v>14</v>
      </c>
      <c r="I42" s="510">
        <v>3</v>
      </c>
      <c r="J42" s="510">
        <v>14</v>
      </c>
      <c r="K42" s="510">
        <v>10</v>
      </c>
      <c r="L42" s="510">
        <v>6</v>
      </c>
      <c r="M42" s="510">
        <v>0</v>
      </c>
      <c r="N42" s="510">
        <v>1</v>
      </c>
      <c r="O42" s="510">
        <v>0</v>
      </c>
      <c r="P42" s="351">
        <v>0</v>
      </c>
      <c r="Q42" s="351">
        <v>0</v>
      </c>
      <c r="R42" s="351">
        <v>0</v>
      </c>
      <c r="S42" s="351">
        <v>0</v>
      </c>
      <c r="T42" s="351">
        <v>0</v>
      </c>
      <c r="U42" s="351">
        <v>0</v>
      </c>
      <c r="V42" s="351">
        <v>0</v>
      </c>
      <c r="W42" s="351">
        <v>0</v>
      </c>
      <c r="X42" s="351">
        <v>0</v>
      </c>
      <c r="Y42" s="351">
        <v>0</v>
      </c>
      <c r="Z42" s="351">
        <v>0</v>
      </c>
      <c r="AA42" s="351">
        <v>0</v>
      </c>
      <c r="AB42" s="351">
        <v>0</v>
      </c>
      <c r="AC42" s="351">
        <v>0</v>
      </c>
      <c r="AD42" s="351">
        <v>0</v>
      </c>
      <c r="AE42" s="351">
        <v>0</v>
      </c>
      <c r="AF42" s="351">
        <v>0</v>
      </c>
      <c r="AG42" s="351">
        <v>0</v>
      </c>
      <c r="AH42" s="351">
        <v>0</v>
      </c>
      <c r="AI42" s="351">
        <v>0</v>
      </c>
      <c r="AJ42" s="351">
        <v>0</v>
      </c>
      <c r="AK42" s="351">
        <v>0</v>
      </c>
      <c r="AL42" s="351">
        <v>0</v>
      </c>
      <c r="AM42" s="883">
        <v>0</v>
      </c>
      <c r="AN42" s="511">
        <v>52</v>
      </c>
      <c r="AO42" s="530">
        <v>0.3</v>
      </c>
      <c r="AP42" s="101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</row>
    <row r="43" spans="1:78" ht="15.5">
      <c r="A43" s="417" t="s">
        <v>94</v>
      </c>
      <c r="B43" s="510">
        <v>1</v>
      </c>
      <c r="C43" s="510">
        <v>11</v>
      </c>
      <c r="D43" s="510">
        <v>70</v>
      </c>
      <c r="E43" s="510">
        <v>21</v>
      </c>
      <c r="F43" s="510">
        <v>10</v>
      </c>
      <c r="G43" s="510">
        <v>5</v>
      </c>
      <c r="H43" s="510">
        <v>52</v>
      </c>
      <c r="I43" s="510">
        <v>89</v>
      </c>
      <c r="J43" s="510">
        <v>58</v>
      </c>
      <c r="K43" s="510">
        <v>80</v>
      </c>
      <c r="L43" s="510">
        <v>8</v>
      </c>
      <c r="M43" s="510">
        <v>0</v>
      </c>
      <c r="N43" s="510">
        <v>0</v>
      </c>
      <c r="O43" s="510">
        <v>0</v>
      </c>
      <c r="P43" s="351">
        <v>0</v>
      </c>
      <c r="Q43" s="351">
        <v>0</v>
      </c>
      <c r="R43" s="351">
        <v>0</v>
      </c>
      <c r="S43" s="351">
        <v>0</v>
      </c>
      <c r="T43" s="351">
        <v>0</v>
      </c>
      <c r="U43" s="351">
        <v>2</v>
      </c>
      <c r="V43" s="351">
        <v>0</v>
      </c>
      <c r="W43" s="351">
        <v>0</v>
      </c>
      <c r="X43" s="351">
        <v>1</v>
      </c>
      <c r="Y43" s="351">
        <v>0</v>
      </c>
      <c r="Z43" s="351">
        <v>0</v>
      </c>
      <c r="AA43" s="351">
        <v>0</v>
      </c>
      <c r="AB43" s="351">
        <v>0</v>
      </c>
      <c r="AC43" s="351">
        <v>0</v>
      </c>
      <c r="AD43" s="351">
        <v>0</v>
      </c>
      <c r="AE43" s="351">
        <v>0</v>
      </c>
      <c r="AF43" s="351">
        <v>0</v>
      </c>
      <c r="AG43" s="351">
        <v>0</v>
      </c>
      <c r="AH43" s="351">
        <v>0</v>
      </c>
      <c r="AI43" s="351">
        <v>0</v>
      </c>
      <c r="AJ43" s="351">
        <v>0</v>
      </c>
      <c r="AK43" s="351">
        <v>0</v>
      </c>
      <c r="AL43" s="351">
        <v>0</v>
      </c>
      <c r="AM43" s="883">
        <v>0</v>
      </c>
      <c r="AN43" s="511">
        <v>408</v>
      </c>
      <c r="AO43" s="530">
        <v>2</v>
      </c>
      <c r="AP43" s="101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</row>
    <row r="44" spans="1:78" ht="15.5">
      <c r="A44" s="367" t="s">
        <v>95</v>
      </c>
      <c r="B44" s="510">
        <v>0</v>
      </c>
      <c r="C44" s="510">
        <v>0</v>
      </c>
      <c r="D44" s="510">
        <v>14</v>
      </c>
      <c r="E44" s="510">
        <v>109</v>
      </c>
      <c r="F44" s="510">
        <v>152</v>
      </c>
      <c r="G44" s="510">
        <v>90</v>
      </c>
      <c r="H44" s="510">
        <v>14</v>
      </c>
      <c r="I44" s="510">
        <v>5</v>
      </c>
      <c r="J44" s="510">
        <v>3</v>
      </c>
      <c r="K44" s="510">
        <v>5</v>
      </c>
      <c r="L44" s="510">
        <v>2</v>
      </c>
      <c r="M44" s="510">
        <v>0</v>
      </c>
      <c r="N44" s="510">
        <v>0</v>
      </c>
      <c r="O44" s="510">
        <v>0</v>
      </c>
      <c r="P44" s="351">
        <v>0</v>
      </c>
      <c r="Q44" s="351">
        <v>0</v>
      </c>
      <c r="R44" s="351">
        <v>0</v>
      </c>
      <c r="S44" s="351">
        <v>0</v>
      </c>
      <c r="T44" s="351">
        <v>1</v>
      </c>
      <c r="U44" s="351">
        <v>1</v>
      </c>
      <c r="V44" s="351">
        <v>0</v>
      </c>
      <c r="W44" s="351">
        <v>0</v>
      </c>
      <c r="X44" s="351">
        <v>0</v>
      </c>
      <c r="Y44" s="351">
        <v>0</v>
      </c>
      <c r="Z44" s="351">
        <v>0</v>
      </c>
      <c r="AA44" s="351">
        <v>0</v>
      </c>
      <c r="AB44" s="351">
        <v>0</v>
      </c>
      <c r="AC44" s="351">
        <v>0</v>
      </c>
      <c r="AD44" s="351">
        <v>0</v>
      </c>
      <c r="AE44" s="351">
        <v>0</v>
      </c>
      <c r="AF44" s="351">
        <v>0</v>
      </c>
      <c r="AG44" s="351">
        <v>0</v>
      </c>
      <c r="AH44" s="351">
        <v>0</v>
      </c>
      <c r="AI44" s="351">
        <v>0</v>
      </c>
      <c r="AJ44" s="351">
        <v>0</v>
      </c>
      <c r="AK44" s="351">
        <v>0</v>
      </c>
      <c r="AL44" s="351">
        <v>0</v>
      </c>
      <c r="AM44" s="883">
        <v>0</v>
      </c>
      <c r="AN44" s="511">
        <v>396</v>
      </c>
      <c r="AO44" s="530">
        <v>1.9</v>
      </c>
      <c r="AP44" s="101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</row>
    <row r="45" spans="1:78" ht="25.9" customHeight="1">
      <c r="A45" s="513" t="s">
        <v>96</v>
      </c>
      <c r="B45" s="508">
        <v>0</v>
      </c>
      <c r="C45" s="508">
        <v>1</v>
      </c>
      <c r="D45" s="508">
        <v>305</v>
      </c>
      <c r="E45" s="508">
        <v>144</v>
      </c>
      <c r="F45" s="508">
        <v>142</v>
      </c>
      <c r="G45" s="508">
        <v>527</v>
      </c>
      <c r="H45" s="508">
        <v>491</v>
      </c>
      <c r="I45" s="508">
        <v>406</v>
      </c>
      <c r="J45" s="508">
        <v>479</v>
      </c>
      <c r="K45" s="508">
        <v>512</v>
      </c>
      <c r="L45" s="508">
        <v>76</v>
      </c>
      <c r="M45" s="508">
        <v>1</v>
      </c>
      <c r="N45" s="508">
        <v>2</v>
      </c>
      <c r="O45" s="508">
        <v>0</v>
      </c>
      <c r="P45" s="323">
        <v>1</v>
      </c>
      <c r="Q45" s="323">
        <v>0</v>
      </c>
      <c r="R45" s="323">
        <v>0</v>
      </c>
      <c r="S45" s="323">
        <v>0</v>
      </c>
      <c r="T45" s="323">
        <v>0</v>
      </c>
      <c r="U45" s="323">
        <v>1</v>
      </c>
      <c r="V45" s="323">
        <v>1</v>
      </c>
      <c r="W45" s="323">
        <v>0</v>
      </c>
      <c r="X45" s="323">
        <v>0</v>
      </c>
      <c r="Y45" s="323">
        <v>0</v>
      </c>
      <c r="Z45" s="323">
        <v>0</v>
      </c>
      <c r="AA45" s="323">
        <v>0</v>
      </c>
      <c r="AB45" s="323">
        <v>0</v>
      </c>
      <c r="AC45" s="323">
        <v>0</v>
      </c>
      <c r="AD45" s="323">
        <v>0</v>
      </c>
      <c r="AE45" s="323">
        <v>0</v>
      </c>
      <c r="AF45" s="323">
        <v>0</v>
      </c>
      <c r="AG45" s="323">
        <v>0</v>
      </c>
      <c r="AH45" s="323">
        <v>0</v>
      </c>
      <c r="AI45" s="323">
        <v>0</v>
      </c>
      <c r="AJ45" s="323">
        <v>0</v>
      </c>
      <c r="AK45" s="323">
        <v>0</v>
      </c>
      <c r="AL45" s="323">
        <v>0</v>
      </c>
      <c r="AM45" s="882">
        <v>0</v>
      </c>
      <c r="AN45" s="509">
        <v>3089</v>
      </c>
      <c r="AO45" s="529">
        <v>14.9</v>
      </c>
      <c r="AP45" s="101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</row>
    <row r="46" spans="1:78" ht="15.5">
      <c r="A46" s="417" t="s">
        <v>97</v>
      </c>
      <c r="B46" s="510">
        <v>0</v>
      </c>
      <c r="C46" s="510">
        <v>0</v>
      </c>
      <c r="D46" s="510">
        <v>0</v>
      </c>
      <c r="E46" s="510">
        <v>0</v>
      </c>
      <c r="F46" s="510">
        <v>0</v>
      </c>
      <c r="G46" s="510">
        <v>3</v>
      </c>
      <c r="H46" s="510">
        <v>4</v>
      </c>
      <c r="I46" s="510">
        <v>8</v>
      </c>
      <c r="J46" s="510">
        <v>8</v>
      </c>
      <c r="K46" s="510">
        <v>4</v>
      </c>
      <c r="L46" s="510">
        <v>1</v>
      </c>
      <c r="M46" s="510">
        <v>0</v>
      </c>
      <c r="N46" s="510">
        <v>0</v>
      </c>
      <c r="O46" s="510">
        <v>0</v>
      </c>
      <c r="P46" s="351">
        <v>0</v>
      </c>
      <c r="Q46" s="351">
        <v>0</v>
      </c>
      <c r="R46" s="351">
        <v>0</v>
      </c>
      <c r="S46" s="351">
        <v>0</v>
      </c>
      <c r="T46" s="351">
        <v>0</v>
      </c>
      <c r="U46" s="351">
        <v>0</v>
      </c>
      <c r="V46" s="351">
        <v>0</v>
      </c>
      <c r="W46" s="351">
        <v>0</v>
      </c>
      <c r="X46" s="351">
        <v>0</v>
      </c>
      <c r="Y46" s="351">
        <v>0</v>
      </c>
      <c r="Z46" s="351">
        <v>0</v>
      </c>
      <c r="AA46" s="351">
        <v>0</v>
      </c>
      <c r="AB46" s="351">
        <v>0</v>
      </c>
      <c r="AC46" s="351">
        <v>0</v>
      </c>
      <c r="AD46" s="351">
        <v>0</v>
      </c>
      <c r="AE46" s="351">
        <v>0</v>
      </c>
      <c r="AF46" s="351">
        <v>0</v>
      </c>
      <c r="AG46" s="351">
        <v>0</v>
      </c>
      <c r="AH46" s="351">
        <v>0</v>
      </c>
      <c r="AI46" s="351">
        <v>0</v>
      </c>
      <c r="AJ46" s="351">
        <v>0</v>
      </c>
      <c r="AK46" s="351">
        <v>0</v>
      </c>
      <c r="AL46" s="351">
        <v>0</v>
      </c>
      <c r="AM46" s="883">
        <v>0</v>
      </c>
      <c r="AN46" s="511">
        <v>28</v>
      </c>
      <c r="AO46" s="530">
        <v>0.1</v>
      </c>
      <c r="AP46" s="101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</row>
    <row r="47" spans="1:78" ht="15.5">
      <c r="A47" s="514" t="s">
        <v>98</v>
      </c>
      <c r="B47" s="510">
        <v>0</v>
      </c>
      <c r="C47" s="510">
        <v>1</v>
      </c>
      <c r="D47" s="510">
        <v>304</v>
      </c>
      <c r="E47" s="510">
        <v>138</v>
      </c>
      <c r="F47" s="510">
        <v>131</v>
      </c>
      <c r="G47" s="510">
        <v>511</v>
      </c>
      <c r="H47" s="510">
        <v>450</v>
      </c>
      <c r="I47" s="510">
        <v>374</v>
      </c>
      <c r="J47" s="510">
        <v>441</v>
      </c>
      <c r="K47" s="510">
        <v>501</v>
      </c>
      <c r="L47" s="510">
        <v>75</v>
      </c>
      <c r="M47" s="510">
        <v>1</v>
      </c>
      <c r="N47" s="510">
        <v>2</v>
      </c>
      <c r="O47" s="510">
        <v>0</v>
      </c>
      <c r="P47" s="351">
        <v>1</v>
      </c>
      <c r="Q47" s="351">
        <v>0</v>
      </c>
      <c r="R47" s="351">
        <v>0</v>
      </c>
      <c r="S47" s="351">
        <v>0</v>
      </c>
      <c r="T47" s="351">
        <v>0</v>
      </c>
      <c r="U47" s="351">
        <v>1</v>
      </c>
      <c r="V47" s="351">
        <v>1</v>
      </c>
      <c r="W47" s="351">
        <v>0</v>
      </c>
      <c r="X47" s="351">
        <v>0</v>
      </c>
      <c r="Y47" s="351">
        <v>0</v>
      </c>
      <c r="Z47" s="351">
        <v>0</v>
      </c>
      <c r="AA47" s="351">
        <v>0</v>
      </c>
      <c r="AB47" s="351">
        <v>0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</v>
      </c>
      <c r="AI47" s="351">
        <v>0</v>
      </c>
      <c r="AJ47" s="351">
        <v>0</v>
      </c>
      <c r="AK47" s="351">
        <v>0</v>
      </c>
      <c r="AL47" s="351">
        <v>0</v>
      </c>
      <c r="AM47" s="883">
        <v>0</v>
      </c>
      <c r="AN47" s="511">
        <v>2932</v>
      </c>
      <c r="AO47" s="530">
        <v>14.1</v>
      </c>
      <c r="AP47" s="101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</row>
    <row r="48" spans="1:78" ht="15.5">
      <c r="A48" s="514" t="s">
        <v>99</v>
      </c>
      <c r="B48" s="510">
        <v>0</v>
      </c>
      <c r="C48" s="510">
        <v>0</v>
      </c>
      <c r="D48" s="510">
        <v>1</v>
      </c>
      <c r="E48" s="510">
        <v>6</v>
      </c>
      <c r="F48" s="510">
        <v>11</v>
      </c>
      <c r="G48" s="510">
        <v>13</v>
      </c>
      <c r="H48" s="510">
        <v>37</v>
      </c>
      <c r="I48" s="510">
        <v>24</v>
      </c>
      <c r="J48" s="510">
        <v>30</v>
      </c>
      <c r="K48" s="510">
        <v>7</v>
      </c>
      <c r="L48" s="510">
        <v>0</v>
      </c>
      <c r="M48" s="510">
        <v>0</v>
      </c>
      <c r="N48" s="510">
        <v>0</v>
      </c>
      <c r="O48" s="510">
        <v>0</v>
      </c>
      <c r="P48" s="351">
        <v>0</v>
      </c>
      <c r="Q48" s="351">
        <v>0</v>
      </c>
      <c r="R48" s="351">
        <v>0</v>
      </c>
      <c r="S48" s="351">
        <v>0</v>
      </c>
      <c r="T48" s="351">
        <v>0</v>
      </c>
      <c r="U48" s="351">
        <v>0</v>
      </c>
      <c r="V48" s="351">
        <v>0</v>
      </c>
      <c r="W48" s="351">
        <v>0</v>
      </c>
      <c r="X48" s="351">
        <v>0</v>
      </c>
      <c r="Y48" s="351">
        <v>0</v>
      </c>
      <c r="Z48" s="351">
        <v>0</v>
      </c>
      <c r="AA48" s="351">
        <v>0</v>
      </c>
      <c r="AB48" s="351">
        <v>0</v>
      </c>
      <c r="AC48" s="351">
        <v>0</v>
      </c>
      <c r="AD48" s="351">
        <v>0</v>
      </c>
      <c r="AE48" s="351">
        <v>0</v>
      </c>
      <c r="AF48" s="351">
        <v>0</v>
      </c>
      <c r="AG48" s="351">
        <v>0</v>
      </c>
      <c r="AH48" s="351">
        <v>0</v>
      </c>
      <c r="AI48" s="351">
        <v>0</v>
      </c>
      <c r="AJ48" s="351">
        <v>0</v>
      </c>
      <c r="AK48" s="351">
        <v>0</v>
      </c>
      <c r="AL48" s="351">
        <v>0</v>
      </c>
      <c r="AM48" s="883">
        <v>0</v>
      </c>
      <c r="AN48" s="511">
        <v>129</v>
      </c>
      <c r="AO48" s="530">
        <v>0.6</v>
      </c>
      <c r="AP48" s="101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</row>
    <row r="49" spans="1:78" ht="24.75" customHeight="1">
      <c r="A49" s="513" t="s">
        <v>100</v>
      </c>
      <c r="B49" s="508">
        <v>0</v>
      </c>
      <c r="C49" s="508">
        <v>0</v>
      </c>
      <c r="D49" s="508">
        <v>1</v>
      </c>
      <c r="E49" s="508">
        <v>1</v>
      </c>
      <c r="F49" s="508">
        <v>3</v>
      </c>
      <c r="G49" s="508">
        <v>2</v>
      </c>
      <c r="H49" s="508">
        <v>12</v>
      </c>
      <c r="I49" s="508">
        <v>7</v>
      </c>
      <c r="J49" s="508">
        <v>9</v>
      </c>
      <c r="K49" s="508">
        <v>18</v>
      </c>
      <c r="L49" s="508">
        <v>10</v>
      </c>
      <c r="M49" s="508">
        <v>1</v>
      </c>
      <c r="N49" s="508">
        <v>0</v>
      </c>
      <c r="O49" s="508">
        <v>0</v>
      </c>
      <c r="P49" s="323">
        <v>0</v>
      </c>
      <c r="Q49" s="323">
        <v>0</v>
      </c>
      <c r="R49" s="323">
        <v>0</v>
      </c>
      <c r="S49" s="323">
        <v>0</v>
      </c>
      <c r="T49" s="323">
        <v>0</v>
      </c>
      <c r="U49" s="323">
        <v>0</v>
      </c>
      <c r="V49" s="323">
        <v>0</v>
      </c>
      <c r="W49" s="323">
        <v>0</v>
      </c>
      <c r="X49" s="323">
        <v>0</v>
      </c>
      <c r="Y49" s="323">
        <v>0</v>
      </c>
      <c r="Z49" s="323">
        <v>0</v>
      </c>
      <c r="AA49" s="323">
        <v>0</v>
      </c>
      <c r="AB49" s="323">
        <v>0</v>
      </c>
      <c r="AC49" s="323">
        <v>0</v>
      </c>
      <c r="AD49" s="323">
        <v>0</v>
      </c>
      <c r="AE49" s="323">
        <v>0</v>
      </c>
      <c r="AF49" s="323">
        <v>0</v>
      </c>
      <c r="AG49" s="323">
        <v>0</v>
      </c>
      <c r="AH49" s="323">
        <v>0</v>
      </c>
      <c r="AI49" s="323">
        <v>0</v>
      </c>
      <c r="AJ49" s="323">
        <v>0</v>
      </c>
      <c r="AK49" s="323">
        <v>0</v>
      </c>
      <c r="AL49" s="323">
        <v>0</v>
      </c>
      <c r="AM49" s="882">
        <v>0</v>
      </c>
      <c r="AN49" s="509">
        <v>64</v>
      </c>
      <c r="AO49" s="529">
        <v>0.3</v>
      </c>
      <c r="AP49" s="101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</row>
    <row r="50" spans="1:78" ht="25.9" customHeight="1" thickBot="1">
      <c r="A50" s="515" t="s">
        <v>170</v>
      </c>
      <c r="B50" s="516">
        <v>5</v>
      </c>
      <c r="C50" s="516">
        <v>310</v>
      </c>
      <c r="D50" s="516">
        <v>1430</v>
      </c>
      <c r="E50" s="516">
        <v>853</v>
      </c>
      <c r="F50" s="516">
        <v>1258</v>
      </c>
      <c r="G50" s="516">
        <v>2240</v>
      </c>
      <c r="H50" s="516">
        <v>3195</v>
      </c>
      <c r="I50" s="516">
        <v>3002</v>
      </c>
      <c r="J50" s="516">
        <v>4228</v>
      </c>
      <c r="K50" s="517">
        <v>3668</v>
      </c>
      <c r="L50" s="516">
        <v>348</v>
      </c>
      <c r="M50" s="517">
        <v>124</v>
      </c>
      <c r="N50" s="518">
        <v>15</v>
      </c>
      <c r="O50" s="519">
        <v>0</v>
      </c>
      <c r="P50" s="520">
        <v>1</v>
      </c>
      <c r="Q50" s="521">
        <v>0</v>
      </c>
      <c r="R50" s="521">
        <v>7</v>
      </c>
      <c r="S50" s="521">
        <v>20</v>
      </c>
      <c r="T50" s="521">
        <v>32</v>
      </c>
      <c r="U50" s="521">
        <v>20</v>
      </c>
      <c r="V50" s="521">
        <v>3</v>
      </c>
      <c r="W50" s="522">
        <v>2</v>
      </c>
      <c r="X50" s="522">
        <v>4</v>
      </c>
      <c r="Y50" s="523">
        <v>3</v>
      </c>
      <c r="Z50" s="523">
        <v>1</v>
      </c>
      <c r="AA50" s="524">
        <v>0</v>
      </c>
      <c r="AB50" s="525">
        <v>0</v>
      </c>
      <c r="AC50" s="526">
        <v>0</v>
      </c>
      <c r="AD50" s="527">
        <v>0</v>
      </c>
      <c r="AE50" s="527">
        <v>0</v>
      </c>
      <c r="AF50" s="528">
        <v>0</v>
      </c>
      <c r="AG50" s="528">
        <v>0</v>
      </c>
      <c r="AH50" s="758">
        <v>0</v>
      </c>
      <c r="AI50" s="792">
        <v>0</v>
      </c>
      <c r="AJ50" s="816">
        <v>0</v>
      </c>
      <c r="AK50" s="832">
        <v>0</v>
      </c>
      <c r="AL50" s="832">
        <v>0</v>
      </c>
      <c r="AM50" s="833">
        <v>0</v>
      </c>
      <c r="AN50" s="509">
        <v>20769</v>
      </c>
      <c r="AO50" s="531">
        <v>100</v>
      </c>
      <c r="AP50" s="101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</row>
    <row r="51" spans="1:78" ht="21" customHeight="1" thickTop="1">
      <c r="A51" s="533" t="s">
        <v>2968</v>
      </c>
      <c r="B51" s="307"/>
      <c r="C51" s="307"/>
      <c r="D51" s="307"/>
      <c r="E51" s="307"/>
      <c r="F51" s="307"/>
      <c r="G51" s="307"/>
      <c r="H51" s="307"/>
      <c r="I51" s="307"/>
      <c r="J51" s="307"/>
      <c r="K51" s="307"/>
      <c r="L51" s="532"/>
      <c r="M51" s="149"/>
      <c r="N51" s="149"/>
      <c r="O51" s="305"/>
      <c r="P51" s="305"/>
      <c r="Q51" s="305"/>
      <c r="R51" s="305"/>
      <c r="S51" s="305"/>
      <c r="T51" s="305"/>
      <c r="U51" s="305"/>
      <c r="V51" s="149"/>
      <c r="W51" s="149"/>
      <c r="X51" s="149"/>
      <c r="Y51" s="149"/>
      <c r="Z51" s="149"/>
      <c r="AA51" s="149"/>
      <c r="AB51" s="149"/>
      <c r="AC51" s="149"/>
      <c r="AD51" s="149"/>
      <c r="AE51" s="149"/>
      <c r="AF51" s="149"/>
      <c r="AG51" s="149"/>
      <c r="AH51" s="149"/>
      <c r="AI51" s="149"/>
      <c r="AJ51" s="149"/>
      <c r="AK51" s="149"/>
      <c r="AL51" s="149"/>
      <c r="AM51" s="149"/>
      <c r="AN51" s="149"/>
      <c r="AO51" s="65"/>
      <c r="AP51" s="101"/>
      <c r="AQ51" s="33"/>
    </row>
    <row r="52" spans="1:78">
      <c r="A52" s="172" t="s">
        <v>2961</v>
      </c>
      <c r="B52" s="43"/>
      <c r="C52" s="43"/>
      <c r="D52" s="43"/>
      <c r="E52" s="43"/>
      <c r="F52" s="43"/>
      <c r="G52" s="306"/>
      <c r="H52" s="306"/>
      <c r="I52" s="306"/>
      <c r="J52" s="306"/>
      <c r="K52" s="306"/>
      <c r="L52" s="306"/>
      <c r="M52" s="306"/>
      <c r="N52" s="306"/>
      <c r="O52" s="306"/>
      <c r="P52" s="306"/>
      <c r="Q52" s="306"/>
      <c r="R52" s="306"/>
      <c r="S52" s="306"/>
      <c r="T52" s="306"/>
      <c r="U52" s="306"/>
      <c r="V52" s="306"/>
      <c r="W52" s="306"/>
      <c r="X52" s="306"/>
      <c r="Y52" s="306"/>
      <c r="Z52" s="306"/>
      <c r="AA52" s="306"/>
      <c r="AB52" s="306"/>
      <c r="AC52" s="306"/>
      <c r="AD52" s="306"/>
      <c r="AE52" s="306"/>
      <c r="AF52" s="306"/>
      <c r="AG52" s="172" t="s">
        <v>2371</v>
      </c>
      <c r="AH52" s="306"/>
      <c r="AI52" s="306"/>
      <c r="AJ52" s="306"/>
      <c r="AK52" s="306"/>
      <c r="AL52" s="306"/>
      <c r="AM52" s="306"/>
      <c r="AN52" s="306"/>
      <c r="AO52" s="65"/>
      <c r="AP52" s="101"/>
      <c r="AQ52" s="33"/>
    </row>
    <row r="53" spans="1:78" ht="14.25" customHeight="1">
      <c r="A53" s="172" t="s">
        <v>2969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305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5"/>
      <c r="AI53" s="305"/>
      <c r="AJ53" s="305"/>
      <c r="AK53" s="305"/>
      <c r="AL53" s="305"/>
      <c r="AM53" s="305"/>
      <c r="AN53" s="305"/>
      <c r="AO53" s="65"/>
      <c r="AP53" s="101"/>
      <c r="AQ53" s="33"/>
    </row>
    <row r="54" spans="1:78" ht="19.5" customHeight="1">
      <c r="A54" s="67" t="s">
        <v>1</v>
      </c>
      <c r="B54" s="68" t="str">
        <f>Contents!$C$59</f>
        <v>24 Nov 2022</v>
      </c>
      <c r="C54" s="68"/>
    </row>
    <row r="55" spans="1:78">
      <c r="A55" s="67" t="s">
        <v>2421</v>
      </c>
      <c r="B55" s="68" t="str">
        <f>Contents!$D$59</f>
        <v>23 Feb 2023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3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</row>
    <row r="56" spans="1:78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0"/>
      <c r="S56" s="90"/>
      <c r="T56" s="90"/>
      <c r="U56" s="90"/>
      <c r="V56" s="91"/>
      <c r="W56" s="91"/>
      <c r="X56" s="91"/>
      <c r="Y56" s="91"/>
      <c r="Z56" s="137"/>
      <c r="AA56" s="91"/>
      <c r="AB56" s="91"/>
      <c r="AC56" s="91"/>
      <c r="AD56" s="91"/>
      <c r="AE56" s="91"/>
      <c r="AF56" s="91"/>
      <c r="AG56" s="91"/>
      <c r="AH56" s="91"/>
      <c r="AI56" s="91"/>
      <c r="AJ56" s="91"/>
      <c r="AK56" s="91"/>
      <c r="AL56" s="91"/>
      <c r="AM56" s="91"/>
      <c r="AN56" s="33"/>
      <c r="AO56" s="33"/>
      <c r="AP56" s="33"/>
      <c r="AQ56" s="33"/>
      <c r="AR56" s="33"/>
      <c r="AS56" s="33"/>
      <c r="AT56" s="33"/>
      <c r="AU56" s="33"/>
      <c r="AV56" s="33"/>
    </row>
    <row r="57" spans="1:78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</row>
    <row r="58" spans="1:78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</row>
    <row r="59" spans="1:78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3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</row>
    <row r="60" spans="1:78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3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</row>
    <row r="61" spans="1:78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3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</row>
    <row r="62" spans="1:78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3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</row>
    <row r="63" spans="1:78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3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</row>
    <row r="64" spans="1:78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3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</row>
    <row r="65" spans="1:39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3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</row>
    <row r="66" spans="1:39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3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</row>
    <row r="67" spans="1:39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3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</row>
    <row r="68" spans="1:39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3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</row>
    <row r="69" spans="1:39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3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</row>
    <row r="70" spans="1:39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3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</row>
    <row r="71" spans="1:39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3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</row>
    <row r="72" spans="1:39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3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</row>
    <row r="73" spans="1:39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3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</row>
    <row r="74" spans="1:39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3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</row>
    <row r="75" spans="1:39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3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</row>
    <row r="76" spans="1:39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3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</row>
    <row r="77" spans="1:39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3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</row>
    <row r="78" spans="1:39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3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</row>
    <row r="79" spans="1:39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3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</row>
    <row r="80" spans="1:39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3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</row>
    <row r="81" spans="1:39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3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</row>
    <row r="82" spans="1:39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3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</row>
    <row r="83" spans="1:39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3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</row>
    <row r="84" spans="1:39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3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</row>
    <row r="85" spans="1:39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3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</row>
    <row r="86" spans="1:39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3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</row>
    <row r="87" spans="1:39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3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</row>
    <row r="88" spans="1:39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3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</row>
    <row r="89" spans="1:39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3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</row>
    <row r="90" spans="1:39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3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</row>
    <row r="91" spans="1:39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3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</row>
    <row r="92" spans="1:39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3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</row>
    <row r="93" spans="1:39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3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</row>
    <row r="94" spans="1:39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3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</row>
    <row r="95" spans="1:39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3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</row>
    <row r="96" spans="1:39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3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</row>
    <row r="97" spans="1:39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3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</row>
    <row r="98" spans="1:39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3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</row>
    <row r="99" spans="1:39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3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</row>
    <row r="100" spans="1:39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3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</row>
    <row r="101" spans="1:39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3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</row>
    <row r="102" spans="1:39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3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</row>
    <row r="103" spans="1:39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3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</row>
    <row r="104" spans="1:39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3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</row>
    <row r="105" spans="1:39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3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</row>
    <row r="106" spans="1:39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3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</row>
    <row r="107" spans="1:39">
      <c r="M107" s="2"/>
      <c r="N107" s="2"/>
      <c r="O107" s="2"/>
      <c r="P107" s="2"/>
      <c r="Q107" s="2"/>
      <c r="R107" s="2"/>
      <c r="S107" s="2"/>
      <c r="T107" s="2"/>
      <c r="U107" s="2"/>
    </row>
    <row r="108" spans="1:39">
      <c r="M108" s="2"/>
      <c r="N108" s="2"/>
      <c r="O108" s="2"/>
      <c r="P108" s="2"/>
      <c r="Q108" s="2"/>
      <c r="R108" s="2"/>
      <c r="S108" s="2"/>
      <c r="T108" s="2"/>
      <c r="U108" s="2"/>
    </row>
    <row r="109" spans="1:39">
      <c r="M109" s="2"/>
      <c r="N109" s="2"/>
      <c r="O109" s="2"/>
      <c r="P109" s="2"/>
      <c r="Q109" s="2"/>
      <c r="R109" s="2"/>
      <c r="S109" s="2"/>
      <c r="T109" s="2"/>
      <c r="U109" s="2"/>
    </row>
    <row r="110" spans="1:39">
      <c r="M110" s="2"/>
      <c r="N110" s="2"/>
      <c r="O110" s="2"/>
      <c r="P110" s="2"/>
      <c r="Q110" s="2"/>
      <c r="R110" s="2"/>
      <c r="S110" s="2"/>
      <c r="T110" s="2"/>
      <c r="U110" s="2"/>
    </row>
    <row r="111" spans="1:39">
      <c r="M111" s="2"/>
      <c r="N111" s="2"/>
      <c r="O111" s="2"/>
      <c r="P111" s="2"/>
      <c r="Q111" s="2"/>
      <c r="R111" s="2"/>
      <c r="S111" s="2"/>
      <c r="T111" s="2"/>
      <c r="U111" s="2"/>
    </row>
    <row r="112" spans="1:39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60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38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88" t="s">
        <v>3417</v>
      </c>
      <c r="B1" s="273"/>
      <c r="C1" s="273"/>
      <c r="D1" s="273"/>
      <c r="E1" s="273"/>
      <c r="F1" s="273"/>
    </row>
    <row r="2" spans="1:10" s="2" customFormat="1" ht="15.5">
      <c r="A2" s="807" t="s">
        <v>3418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 ht="15.5">
      <c r="A3" s="540" t="s">
        <v>3265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 ht="15.5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 ht="15.5">
      <c r="A5" s="213" t="s">
        <v>2737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 ht="15.5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52.15" customHeight="1">
      <c r="A7" s="419" t="s">
        <v>2970</v>
      </c>
      <c r="B7" s="471" t="s">
        <v>3264</v>
      </c>
      <c r="C7" s="471" t="s">
        <v>2971</v>
      </c>
      <c r="D7" s="471" t="s">
        <v>2972</v>
      </c>
      <c r="E7" s="471" t="s">
        <v>2385</v>
      </c>
      <c r="F7" s="471" t="s">
        <v>2386</v>
      </c>
    </row>
    <row r="8" spans="1:10" ht="22.5" customHeight="1">
      <c r="A8" s="537" t="s">
        <v>2387</v>
      </c>
      <c r="B8" s="500">
        <v>13</v>
      </c>
      <c r="C8" s="500">
        <v>40</v>
      </c>
      <c r="D8" s="500"/>
      <c r="E8" s="500">
        <v>8</v>
      </c>
      <c r="F8" s="500">
        <v>231</v>
      </c>
    </row>
    <row r="9" spans="1:10" ht="15.5">
      <c r="A9" s="537" t="s">
        <v>2388</v>
      </c>
      <c r="B9" s="500">
        <v>18</v>
      </c>
      <c r="C9" s="500">
        <v>100</v>
      </c>
      <c r="D9" s="500"/>
      <c r="E9" s="500">
        <v>15</v>
      </c>
      <c r="F9" s="500">
        <v>285</v>
      </c>
    </row>
    <row r="10" spans="1:10" ht="15.5">
      <c r="A10" s="537" t="s">
        <v>2389</v>
      </c>
      <c r="B10" s="500">
        <v>29</v>
      </c>
      <c r="C10" s="500">
        <v>159</v>
      </c>
      <c r="D10" s="500"/>
      <c r="E10" s="500">
        <v>20</v>
      </c>
      <c r="F10" s="500">
        <v>429</v>
      </c>
    </row>
    <row r="11" spans="1:10" ht="15.5">
      <c r="A11" s="537" t="s">
        <v>54</v>
      </c>
      <c r="B11" s="500">
        <v>48</v>
      </c>
      <c r="C11" s="500">
        <v>270</v>
      </c>
      <c r="D11" s="500"/>
      <c r="E11" s="500">
        <v>25</v>
      </c>
      <c r="F11" s="500">
        <v>531</v>
      </c>
    </row>
    <row r="12" spans="1:10" ht="15.5">
      <c r="A12" s="537" t="s">
        <v>18</v>
      </c>
      <c r="B12" s="500">
        <v>77</v>
      </c>
      <c r="C12" s="500">
        <v>618</v>
      </c>
      <c r="D12" s="500"/>
      <c r="E12" s="500">
        <v>40</v>
      </c>
      <c r="F12" s="500">
        <v>629</v>
      </c>
    </row>
    <row r="13" spans="1:10" ht="15.5">
      <c r="A13" s="537" t="s">
        <v>19</v>
      </c>
      <c r="B13" s="500">
        <v>108</v>
      </c>
      <c r="C13" s="500">
        <v>1003</v>
      </c>
      <c r="D13" s="500"/>
      <c r="E13" s="500">
        <v>48</v>
      </c>
      <c r="F13" s="500">
        <v>831</v>
      </c>
    </row>
    <row r="14" spans="1:10" ht="15.5">
      <c r="A14" s="537" t="s">
        <v>20</v>
      </c>
      <c r="B14" s="500">
        <v>152</v>
      </c>
      <c r="C14" s="500">
        <v>1274</v>
      </c>
      <c r="D14" s="500"/>
      <c r="E14" s="500">
        <v>55</v>
      </c>
      <c r="F14" s="500">
        <v>942</v>
      </c>
    </row>
    <row r="15" spans="1:10" ht="15.5">
      <c r="A15" s="537" t="s">
        <v>21</v>
      </c>
      <c r="B15" s="500">
        <v>182</v>
      </c>
      <c r="C15" s="500">
        <v>1582</v>
      </c>
      <c r="D15" s="500"/>
      <c r="E15" s="500">
        <v>60</v>
      </c>
      <c r="F15" s="500">
        <v>1108</v>
      </c>
    </row>
    <row r="16" spans="1:10" ht="15.5">
      <c r="A16" s="537" t="s">
        <v>22</v>
      </c>
      <c r="B16" s="500">
        <v>226</v>
      </c>
      <c r="C16" s="500">
        <v>1919</v>
      </c>
      <c r="D16" s="500"/>
      <c r="E16" s="500">
        <v>66</v>
      </c>
      <c r="F16" s="500">
        <v>1234</v>
      </c>
    </row>
    <row r="17" spans="1:6" ht="15.5">
      <c r="A17" s="537" t="s">
        <v>23</v>
      </c>
      <c r="B17" s="488">
        <v>248</v>
      </c>
      <c r="C17" s="488">
        <v>2129</v>
      </c>
      <c r="D17" s="488"/>
      <c r="E17" s="488">
        <v>79</v>
      </c>
      <c r="F17" s="488">
        <v>1457</v>
      </c>
    </row>
    <row r="18" spans="1:6" ht="15.5">
      <c r="A18" s="537" t="s">
        <v>24</v>
      </c>
      <c r="B18" s="488">
        <v>269</v>
      </c>
      <c r="C18" s="488">
        <v>2332</v>
      </c>
      <c r="D18" s="488"/>
      <c r="E18" s="488">
        <v>101</v>
      </c>
      <c r="F18" s="488">
        <v>1662</v>
      </c>
    </row>
    <row r="19" spans="1:6" ht="15.5">
      <c r="A19" s="489" t="s">
        <v>25</v>
      </c>
      <c r="B19" s="488">
        <v>286</v>
      </c>
      <c r="C19" s="488">
        <v>2517</v>
      </c>
      <c r="D19" s="488"/>
      <c r="E19" s="488">
        <v>107</v>
      </c>
      <c r="F19" s="488">
        <v>1853</v>
      </c>
    </row>
    <row r="20" spans="1:6" ht="15.5">
      <c r="A20" s="489" t="s">
        <v>26</v>
      </c>
      <c r="B20" s="488">
        <v>302</v>
      </c>
      <c r="C20" s="488">
        <v>2687</v>
      </c>
      <c r="D20" s="488"/>
      <c r="E20" s="488">
        <v>112</v>
      </c>
      <c r="F20" s="488">
        <v>2020</v>
      </c>
    </row>
    <row r="21" spans="1:6" ht="15.5">
      <c r="A21" s="489" t="s">
        <v>27</v>
      </c>
      <c r="B21" s="488">
        <v>314</v>
      </c>
      <c r="C21" s="488">
        <v>2855</v>
      </c>
      <c r="D21" s="488"/>
      <c r="E21" s="488">
        <v>123</v>
      </c>
      <c r="F21" s="488">
        <v>2190</v>
      </c>
    </row>
    <row r="22" spans="1:6" ht="15.5">
      <c r="A22" s="489" t="s">
        <v>2980</v>
      </c>
      <c r="B22" s="488">
        <v>331</v>
      </c>
      <c r="C22" s="488">
        <v>2972</v>
      </c>
      <c r="D22" s="488"/>
      <c r="E22" s="488">
        <v>125</v>
      </c>
      <c r="F22" s="488">
        <v>2353</v>
      </c>
    </row>
    <row r="23" spans="1:6" ht="15.5">
      <c r="A23" s="489" t="s">
        <v>29</v>
      </c>
      <c r="B23" s="488">
        <v>344</v>
      </c>
      <c r="C23" s="488">
        <v>3087</v>
      </c>
      <c r="D23" s="488"/>
      <c r="E23" s="488">
        <v>130</v>
      </c>
      <c r="F23" s="488">
        <v>2432</v>
      </c>
    </row>
    <row r="24" spans="1:6" ht="15.5">
      <c r="A24" s="489" t="s">
        <v>30</v>
      </c>
      <c r="B24" s="488">
        <v>352</v>
      </c>
      <c r="C24" s="488">
        <v>3254</v>
      </c>
      <c r="D24" s="488"/>
      <c r="E24" s="488">
        <v>133</v>
      </c>
      <c r="F24" s="488">
        <v>2483</v>
      </c>
    </row>
    <row r="25" spans="1:6" ht="15.5">
      <c r="A25" s="489" t="s">
        <v>31</v>
      </c>
      <c r="B25" s="488">
        <v>364</v>
      </c>
      <c r="C25" s="488">
        <v>3445</v>
      </c>
      <c r="D25" s="488"/>
      <c r="E25" s="488">
        <v>143</v>
      </c>
      <c r="F25" s="488">
        <v>2575</v>
      </c>
    </row>
    <row r="26" spans="1:6" ht="15.5">
      <c r="A26" s="489" t="s">
        <v>32</v>
      </c>
      <c r="B26" s="488">
        <v>373</v>
      </c>
      <c r="C26" s="488">
        <v>3580</v>
      </c>
      <c r="D26" s="488"/>
      <c r="E26" s="488">
        <v>143</v>
      </c>
      <c r="F26" s="488">
        <v>2601</v>
      </c>
    </row>
    <row r="27" spans="1:6" ht="15.5">
      <c r="A27" s="489" t="s">
        <v>33</v>
      </c>
      <c r="B27" s="488">
        <v>369</v>
      </c>
      <c r="C27" s="488">
        <v>3747</v>
      </c>
      <c r="D27" s="488"/>
      <c r="E27" s="488">
        <v>151</v>
      </c>
      <c r="F27" s="488">
        <v>2619</v>
      </c>
    </row>
    <row r="28" spans="1:6" ht="15.5">
      <c r="A28" s="489" t="s">
        <v>34</v>
      </c>
      <c r="B28" s="488">
        <v>375</v>
      </c>
      <c r="C28" s="488">
        <v>4006</v>
      </c>
      <c r="D28" s="488"/>
      <c r="E28" s="488">
        <v>151</v>
      </c>
      <c r="F28" s="488">
        <v>2697</v>
      </c>
    </row>
    <row r="29" spans="1:6" ht="15.5">
      <c r="A29" s="489" t="s">
        <v>35</v>
      </c>
      <c r="B29" s="488">
        <v>392</v>
      </c>
      <c r="C29" s="488">
        <v>4219</v>
      </c>
      <c r="D29" s="488"/>
      <c r="E29" s="488">
        <v>156</v>
      </c>
      <c r="F29" s="488">
        <v>2735</v>
      </c>
    </row>
    <row r="30" spans="1:6" ht="15.5">
      <c r="A30" s="489" t="s">
        <v>2981</v>
      </c>
      <c r="B30" s="488">
        <v>393</v>
      </c>
      <c r="C30" s="488">
        <v>4006</v>
      </c>
      <c r="D30" s="488"/>
      <c r="E30" s="488">
        <v>161</v>
      </c>
      <c r="F30" s="488">
        <v>2774</v>
      </c>
    </row>
    <row r="31" spans="1:6" ht="15.5">
      <c r="A31" s="489" t="s">
        <v>37</v>
      </c>
      <c r="B31" s="488">
        <v>391</v>
      </c>
      <c r="C31" s="488">
        <v>4061</v>
      </c>
      <c r="D31" s="488"/>
      <c r="E31" s="488">
        <v>162</v>
      </c>
      <c r="F31" s="488">
        <v>2729</v>
      </c>
    </row>
    <row r="32" spans="1:6" ht="15.5">
      <c r="A32" s="489" t="s">
        <v>38</v>
      </c>
      <c r="B32" s="488">
        <v>404</v>
      </c>
      <c r="C32" s="488">
        <v>4119</v>
      </c>
      <c r="D32" s="488"/>
      <c r="E32" s="488">
        <v>174</v>
      </c>
      <c r="F32" s="488">
        <v>2649</v>
      </c>
    </row>
    <row r="33" spans="1:9" ht="15.5">
      <c r="A33" s="489" t="s">
        <v>39</v>
      </c>
      <c r="B33" s="488">
        <v>398</v>
      </c>
      <c r="C33" s="488">
        <v>4107</v>
      </c>
      <c r="D33" s="488"/>
      <c r="E33" s="488">
        <v>176</v>
      </c>
      <c r="F33" s="488">
        <v>2539</v>
      </c>
    </row>
    <row r="34" spans="1:9" ht="15.5">
      <c r="A34" s="489" t="s">
        <v>40</v>
      </c>
      <c r="B34" s="488">
        <v>403</v>
      </c>
      <c r="C34" s="488">
        <v>4135</v>
      </c>
      <c r="D34" s="488"/>
      <c r="E34" s="488">
        <v>176</v>
      </c>
      <c r="F34" s="488">
        <v>2514</v>
      </c>
    </row>
    <row r="35" spans="1:9" ht="15.5">
      <c r="A35" s="489" t="s">
        <v>41</v>
      </c>
      <c r="B35" s="488">
        <v>400</v>
      </c>
      <c r="C35" s="488">
        <v>4156</v>
      </c>
      <c r="D35" s="488"/>
      <c r="E35" s="488">
        <v>177</v>
      </c>
      <c r="F35" s="488">
        <v>2397</v>
      </c>
    </row>
    <row r="36" spans="1:9" ht="15.5">
      <c r="A36" s="489" t="s">
        <v>42</v>
      </c>
      <c r="B36" s="488">
        <v>393</v>
      </c>
      <c r="C36" s="488">
        <v>4191</v>
      </c>
      <c r="D36" s="488"/>
      <c r="E36" s="488">
        <v>177</v>
      </c>
      <c r="F36" s="488">
        <v>2343</v>
      </c>
    </row>
    <row r="37" spans="1:9" ht="15.5">
      <c r="A37" s="489" t="s">
        <v>43</v>
      </c>
      <c r="B37" s="488">
        <v>394</v>
      </c>
      <c r="C37" s="488">
        <v>4190</v>
      </c>
      <c r="D37" s="488"/>
      <c r="E37" s="488">
        <v>184</v>
      </c>
      <c r="F37" s="488">
        <v>2258</v>
      </c>
    </row>
    <row r="38" spans="1:9" ht="15.5">
      <c r="A38" s="489" t="s">
        <v>44</v>
      </c>
      <c r="B38" s="488">
        <v>390</v>
      </c>
      <c r="C38" s="488">
        <v>4162</v>
      </c>
      <c r="D38" s="488"/>
      <c r="E38" s="488">
        <v>186</v>
      </c>
      <c r="F38" s="488">
        <v>2220</v>
      </c>
    </row>
    <row r="39" spans="1:9" ht="15.5">
      <c r="A39" s="489" t="s">
        <v>45</v>
      </c>
      <c r="B39" s="488">
        <v>390</v>
      </c>
      <c r="C39" s="488">
        <v>4090</v>
      </c>
      <c r="D39" s="488"/>
      <c r="E39" s="488">
        <v>181</v>
      </c>
      <c r="F39" s="488">
        <v>2168</v>
      </c>
    </row>
    <row r="40" spans="1:9" ht="15.5">
      <c r="A40" s="489" t="s">
        <v>46</v>
      </c>
      <c r="B40" s="488">
        <v>387</v>
      </c>
      <c r="C40" s="488">
        <v>4073</v>
      </c>
      <c r="D40" s="488"/>
      <c r="E40" s="488">
        <v>179</v>
      </c>
      <c r="F40" s="488">
        <v>2129</v>
      </c>
    </row>
    <row r="41" spans="1:9" ht="15.5">
      <c r="A41" s="489" t="s">
        <v>47</v>
      </c>
      <c r="B41" s="488">
        <v>394</v>
      </c>
      <c r="C41" s="488">
        <v>4051</v>
      </c>
      <c r="D41" s="488">
        <v>3654</v>
      </c>
      <c r="E41" s="488">
        <v>179</v>
      </c>
      <c r="F41" s="488">
        <v>2174</v>
      </c>
      <c r="H41" s="112"/>
      <c r="I41" s="112"/>
    </row>
    <row r="42" spans="1:9" ht="15.5">
      <c r="A42" s="489" t="s">
        <v>48</v>
      </c>
      <c r="B42" s="488">
        <v>364</v>
      </c>
      <c r="C42" s="488">
        <v>3944</v>
      </c>
      <c r="D42" s="488">
        <v>3625</v>
      </c>
      <c r="E42" s="488">
        <v>180</v>
      </c>
      <c r="F42" s="488">
        <v>2087</v>
      </c>
      <c r="H42" s="112"/>
      <c r="I42" s="112"/>
    </row>
    <row r="43" spans="1:9" ht="15.5">
      <c r="A43" s="489" t="s">
        <v>49</v>
      </c>
      <c r="B43" s="488">
        <v>337</v>
      </c>
      <c r="C43" s="488">
        <v>4014</v>
      </c>
      <c r="D43" s="488">
        <v>3233</v>
      </c>
      <c r="E43" s="488">
        <v>180</v>
      </c>
      <c r="F43" s="488">
        <v>2011</v>
      </c>
      <c r="H43" s="112"/>
      <c r="I43" s="112"/>
    </row>
    <row r="44" spans="1:9" ht="15.5">
      <c r="A44" s="489" t="s">
        <v>55</v>
      </c>
      <c r="B44" s="488">
        <v>308</v>
      </c>
      <c r="C44" s="488">
        <v>4035</v>
      </c>
      <c r="D44" s="488">
        <v>3339</v>
      </c>
      <c r="E44" s="488">
        <v>176</v>
      </c>
      <c r="F44" s="488">
        <v>1926</v>
      </c>
      <c r="H44" s="112"/>
      <c r="I44" s="112"/>
    </row>
    <row r="45" spans="1:9" ht="15.5">
      <c r="A45" s="489" t="s">
        <v>158</v>
      </c>
      <c r="B45" s="488">
        <v>272</v>
      </c>
      <c r="C45" s="488">
        <v>3997</v>
      </c>
      <c r="D45" s="488">
        <v>3202</v>
      </c>
      <c r="E45" s="488">
        <v>174</v>
      </c>
      <c r="F45" s="488">
        <v>1841</v>
      </c>
      <c r="H45" s="112"/>
      <c r="I45" s="112"/>
    </row>
    <row r="46" spans="1:9" ht="15.5">
      <c r="A46" s="489" t="s">
        <v>2258</v>
      </c>
      <c r="B46" s="488">
        <v>254</v>
      </c>
      <c r="C46" s="488">
        <v>3974</v>
      </c>
      <c r="D46" s="488">
        <v>3191</v>
      </c>
      <c r="E46" s="488">
        <v>172</v>
      </c>
      <c r="F46" s="488">
        <v>1839</v>
      </c>
      <c r="H46" s="112"/>
      <c r="I46" s="112"/>
    </row>
    <row r="47" spans="1:9" ht="15.5">
      <c r="A47" s="489" t="s">
        <v>2307</v>
      </c>
      <c r="B47" s="488">
        <v>251</v>
      </c>
      <c r="C47" s="488">
        <v>3964</v>
      </c>
      <c r="D47" s="488">
        <v>3181</v>
      </c>
      <c r="E47" s="488">
        <v>176</v>
      </c>
      <c r="F47" s="488">
        <v>1784</v>
      </c>
      <c r="H47" s="112"/>
      <c r="I47" s="112"/>
    </row>
    <row r="48" spans="1:9" ht="15.5">
      <c r="A48" s="489" t="s">
        <v>2308</v>
      </c>
      <c r="B48" s="488">
        <v>263</v>
      </c>
      <c r="C48" s="488">
        <v>3988</v>
      </c>
      <c r="D48" s="488">
        <v>3164</v>
      </c>
      <c r="E48" s="488">
        <v>180</v>
      </c>
      <c r="F48" s="488">
        <v>1803</v>
      </c>
      <c r="H48" s="112"/>
      <c r="I48" s="112"/>
    </row>
    <row r="49" spans="1:9" ht="15.5">
      <c r="A49" s="494" t="s">
        <v>2322</v>
      </c>
      <c r="B49" s="495">
        <v>248</v>
      </c>
      <c r="C49" s="495">
        <v>4012</v>
      </c>
      <c r="D49" s="495">
        <v>3136</v>
      </c>
      <c r="E49" s="495">
        <v>176</v>
      </c>
      <c r="F49" s="495">
        <v>1752</v>
      </c>
      <c r="H49" s="112"/>
      <c r="I49" s="112"/>
    </row>
    <row r="50" spans="1:9" ht="15.5">
      <c r="A50" s="494" t="s">
        <v>2323</v>
      </c>
      <c r="B50" s="495">
        <v>204</v>
      </c>
      <c r="C50" s="495">
        <v>4102</v>
      </c>
      <c r="D50" s="495">
        <v>2956</v>
      </c>
      <c r="E50" s="495">
        <v>174</v>
      </c>
      <c r="F50" s="495">
        <v>1695</v>
      </c>
    </row>
    <row r="51" spans="1:9" ht="15.5">
      <c r="A51" s="494" t="s">
        <v>2324</v>
      </c>
      <c r="B51" s="495">
        <v>163</v>
      </c>
      <c r="C51" s="495">
        <v>4110</v>
      </c>
      <c r="D51" s="495">
        <v>2689</v>
      </c>
      <c r="E51" s="495">
        <v>172</v>
      </c>
      <c r="F51" s="495">
        <v>1681</v>
      </c>
    </row>
    <row r="52" spans="1:9" ht="15.5">
      <c r="A52" s="489" t="s">
        <v>2333</v>
      </c>
      <c r="B52" s="495">
        <v>149</v>
      </c>
      <c r="C52" s="495">
        <v>4114</v>
      </c>
      <c r="D52" s="495">
        <v>2478</v>
      </c>
      <c r="E52" s="495">
        <v>171</v>
      </c>
      <c r="F52" s="495">
        <v>1603</v>
      </c>
    </row>
    <row r="53" spans="1:9" ht="15.5">
      <c r="A53" s="489" t="s">
        <v>2334</v>
      </c>
      <c r="B53" s="495">
        <v>138</v>
      </c>
      <c r="C53" s="495">
        <v>4117</v>
      </c>
      <c r="D53" s="495">
        <v>2248</v>
      </c>
      <c r="E53" s="495">
        <v>171</v>
      </c>
      <c r="F53" s="495">
        <v>1537</v>
      </c>
    </row>
    <row r="54" spans="1:9" ht="15.5">
      <c r="A54" s="489" t="s">
        <v>2335</v>
      </c>
      <c r="B54" s="495">
        <v>126</v>
      </c>
      <c r="C54" s="495">
        <v>4126</v>
      </c>
      <c r="D54" s="495">
        <v>2241</v>
      </c>
      <c r="E54" s="495">
        <v>171</v>
      </c>
      <c r="F54" s="495">
        <v>1468</v>
      </c>
    </row>
    <row r="55" spans="1:9" ht="15.5">
      <c r="A55" s="489" t="s">
        <v>2345</v>
      </c>
      <c r="B55" s="495">
        <v>118</v>
      </c>
      <c r="C55" s="495">
        <v>4130</v>
      </c>
      <c r="D55" s="495">
        <v>2187</v>
      </c>
      <c r="E55" s="495">
        <v>171</v>
      </c>
      <c r="F55" s="495">
        <v>1441</v>
      </c>
    </row>
    <row r="56" spans="1:9" ht="15.5">
      <c r="A56" s="489" t="s">
        <v>2348</v>
      </c>
      <c r="B56" s="495">
        <v>108</v>
      </c>
      <c r="C56" s="495">
        <v>4131</v>
      </c>
      <c r="D56" s="495">
        <v>2070</v>
      </c>
      <c r="E56" s="495">
        <v>170</v>
      </c>
      <c r="F56" s="495">
        <v>1425</v>
      </c>
    </row>
    <row r="57" spans="1:9" ht="15.5">
      <c r="A57" s="489" t="s">
        <v>2349</v>
      </c>
      <c r="B57" s="495">
        <v>105</v>
      </c>
      <c r="C57" s="495">
        <v>4131</v>
      </c>
      <c r="D57" s="495">
        <v>2063</v>
      </c>
      <c r="E57" s="495">
        <v>170</v>
      </c>
      <c r="F57" s="495">
        <v>1392</v>
      </c>
    </row>
    <row r="58" spans="1:9" ht="15.5">
      <c r="A58" s="489" t="s">
        <v>2358</v>
      </c>
      <c r="B58" s="495">
        <v>105</v>
      </c>
      <c r="C58" s="495">
        <v>4567</v>
      </c>
      <c r="D58" s="495">
        <v>2043</v>
      </c>
      <c r="E58" s="495">
        <v>170</v>
      </c>
      <c r="F58" s="495">
        <v>1387</v>
      </c>
    </row>
    <row r="59" spans="1:9" ht="15.5">
      <c r="A59" s="489" t="s">
        <v>2359</v>
      </c>
      <c r="B59" s="495">
        <v>101</v>
      </c>
      <c r="C59" s="495">
        <v>4131</v>
      </c>
      <c r="D59" s="495">
        <v>2016</v>
      </c>
      <c r="E59" s="495">
        <v>170</v>
      </c>
      <c r="F59" s="495">
        <v>1349</v>
      </c>
    </row>
    <row r="60" spans="1:9" ht="15.5">
      <c r="A60" s="489" t="s">
        <v>2361</v>
      </c>
      <c r="B60" s="495">
        <v>105</v>
      </c>
      <c r="C60" s="495">
        <v>4135</v>
      </c>
      <c r="D60" s="495">
        <v>2024</v>
      </c>
      <c r="E60" s="495">
        <v>168</v>
      </c>
      <c r="F60" s="495">
        <v>1355</v>
      </c>
    </row>
    <row r="61" spans="1:9" ht="15.5">
      <c r="A61" s="489" t="s">
        <v>2366</v>
      </c>
      <c r="B61" s="495">
        <v>102</v>
      </c>
      <c r="C61" s="495">
        <v>4138</v>
      </c>
      <c r="D61" s="495">
        <v>2034</v>
      </c>
      <c r="E61" s="495">
        <v>168</v>
      </c>
      <c r="F61" s="495">
        <v>1325</v>
      </c>
    </row>
    <row r="62" spans="1:9" ht="15.5">
      <c r="A62" s="489" t="s">
        <v>2367</v>
      </c>
      <c r="B62" s="495">
        <v>100</v>
      </c>
      <c r="C62" s="495">
        <v>4140</v>
      </c>
      <c r="D62" s="495">
        <v>2060</v>
      </c>
      <c r="E62" s="495">
        <v>171</v>
      </c>
      <c r="F62" s="495">
        <v>1308</v>
      </c>
    </row>
    <row r="63" spans="1:9" ht="15.5">
      <c r="A63" s="489" t="s">
        <v>2368</v>
      </c>
      <c r="B63" s="495">
        <v>89</v>
      </c>
      <c r="C63" s="495">
        <v>4142</v>
      </c>
      <c r="D63" s="495">
        <v>1974</v>
      </c>
      <c r="E63" s="495">
        <v>169</v>
      </c>
      <c r="F63" s="495">
        <v>1271</v>
      </c>
    </row>
    <row r="64" spans="1:9" ht="15.5">
      <c r="A64" s="496" t="s">
        <v>2376</v>
      </c>
      <c r="B64" s="493">
        <v>82</v>
      </c>
      <c r="C64" s="493">
        <v>4144</v>
      </c>
      <c r="D64" s="493">
        <v>1983</v>
      </c>
      <c r="E64" s="493">
        <v>170</v>
      </c>
      <c r="F64" s="493">
        <v>1232</v>
      </c>
    </row>
    <row r="65" spans="1:6" ht="15.5">
      <c r="A65" s="496" t="s">
        <v>2377</v>
      </c>
      <c r="B65" s="493">
        <v>83</v>
      </c>
      <c r="C65" s="493">
        <v>4144</v>
      </c>
      <c r="D65" s="493">
        <v>1985</v>
      </c>
      <c r="E65" s="493">
        <v>170</v>
      </c>
      <c r="F65" s="493">
        <v>1224</v>
      </c>
    </row>
    <row r="66" spans="1:6" ht="15.5">
      <c r="A66" s="489" t="s">
        <v>2384</v>
      </c>
      <c r="B66" s="495">
        <v>82</v>
      </c>
      <c r="C66" s="495">
        <v>4145</v>
      </c>
      <c r="D66" s="495">
        <v>1928</v>
      </c>
      <c r="E66" s="495">
        <v>171</v>
      </c>
      <c r="F66" s="495">
        <v>1199</v>
      </c>
    </row>
    <row r="67" spans="1:6" ht="15.5">
      <c r="A67" s="489" t="s">
        <v>2405</v>
      </c>
      <c r="B67" s="495">
        <v>70</v>
      </c>
      <c r="C67" s="495">
        <v>4149</v>
      </c>
      <c r="D67" s="495">
        <v>1903</v>
      </c>
      <c r="E67" s="495">
        <v>171</v>
      </c>
      <c r="F67" s="495">
        <v>1180</v>
      </c>
    </row>
    <row r="68" spans="1:6" ht="15.5">
      <c r="A68" s="489" t="s">
        <v>2406</v>
      </c>
      <c r="B68" s="495">
        <v>51</v>
      </c>
      <c r="C68" s="495">
        <v>4151</v>
      </c>
      <c r="D68" s="495">
        <v>1899</v>
      </c>
      <c r="E68" s="495">
        <v>169</v>
      </c>
      <c r="F68" s="495">
        <v>1131</v>
      </c>
    </row>
    <row r="69" spans="1:6" ht="15.5">
      <c r="A69" s="489" t="s">
        <v>2407</v>
      </c>
      <c r="B69" s="495">
        <v>44</v>
      </c>
      <c r="C69" s="495">
        <v>4151</v>
      </c>
      <c r="D69" s="495">
        <v>1893</v>
      </c>
      <c r="E69" s="495">
        <v>169</v>
      </c>
      <c r="F69" s="495">
        <v>1118</v>
      </c>
    </row>
    <row r="70" spans="1:6" ht="15.5">
      <c r="A70" s="489" t="s">
        <v>2422</v>
      </c>
      <c r="B70" s="495">
        <v>44</v>
      </c>
      <c r="C70" s="495">
        <v>4153</v>
      </c>
      <c r="D70" s="495">
        <v>1891</v>
      </c>
      <c r="E70" s="495">
        <v>169</v>
      </c>
      <c r="F70" s="495">
        <v>1115</v>
      </c>
    </row>
    <row r="71" spans="1:6" ht="15.5">
      <c r="A71" s="489" t="s">
        <v>2423</v>
      </c>
      <c r="B71" s="495">
        <v>43</v>
      </c>
      <c r="C71" s="495">
        <v>4154</v>
      </c>
      <c r="D71" s="495">
        <v>1864</v>
      </c>
      <c r="E71" s="495">
        <v>167</v>
      </c>
      <c r="F71" s="495">
        <v>1107</v>
      </c>
    </row>
    <row r="72" spans="1:6" ht="15.5">
      <c r="A72" s="489" t="s">
        <v>2424</v>
      </c>
      <c r="B72" s="495">
        <v>40</v>
      </c>
      <c r="C72" s="495">
        <v>4154</v>
      </c>
      <c r="D72" s="495">
        <v>1859</v>
      </c>
      <c r="E72" s="495">
        <v>166</v>
      </c>
      <c r="F72" s="495">
        <v>989</v>
      </c>
    </row>
    <row r="73" spans="1:6" ht="15.5">
      <c r="A73" s="489" t="s">
        <v>2435</v>
      </c>
      <c r="B73" s="495">
        <v>41</v>
      </c>
      <c r="C73" s="495">
        <v>4156</v>
      </c>
      <c r="D73" s="495">
        <v>1865</v>
      </c>
      <c r="E73" s="495">
        <v>166</v>
      </c>
      <c r="F73" s="495">
        <v>998</v>
      </c>
    </row>
    <row r="74" spans="1:6" ht="15.5">
      <c r="A74" s="489" t="s">
        <v>2436</v>
      </c>
      <c r="B74" s="495">
        <v>40</v>
      </c>
      <c r="C74" s="495">
        <v>4158</v>
      </c>
      <c r="D74" s="495">
        <v>1867</v>
      </c>
      <c r="E74" s="495">
        <v>153</v>
      </c>
      <c r="F74" s="495">
        <v>1013</v>
      </c>
    </row>
    <row r="75" spans="1:6" ht="15.5">
      <c r="A75" s="489" t="s">
        <v>2982</v>
      </c>
      <c r="B75" s="495">
        <v>38</v>
      </c>
      <c r="C75" s="495">
        <v>4159</v>
      </c>
      <c r="D75" s="495">
        <v>1570</v>
      </c>
      <c r="E75" s="495">
        <v>151</v>
      </c>
      <c r="F75" s="495">
        <v>1000</v>
      </c>
    </row>
    <row r="76" spans="1:6" ht="15.5">
      <c r="A76" s="489" t="s">
        <v>2444</v>
      </c>
      <c r="B76" s="495">
        <v>37</v>
      </c>
      <c r="C76" s="495">
        <v>4159</v>
      </c>
      <c r="D76" s="495">
        <v>1570</v>
      </c>
      <c r="E76" s="495">
        <v>148</v>
      </c>
      <c r="F76" s="495">
        <v>1018</v>
      </c>
    </row>
    <row r="77" spans="1:6" ht="15.5">
      <c r="A77" s="489" t="s">
        <v>2445</v>
      </c>
      <c r="B77" s="495">
        <v>36</v>
      </c>
      <c r="C77" s="495">
        <v>4158</v>
      </c>
      <c r="D77" s="495">
        <v>1568</v>
      </c>
      <c r="E77" s="495">
        <v>147</v>
      </c>
      <c r="F77" s="495">
        <v>1040</v>
      </c>
    </row>
    <row r="78" spans="1:6" ht="15.5">
      <c r="A78" s="489" t="s">
        <v>2446</v>
      </c>
      <c r="B78" s="495">
        <v>30</v>
      </c>
      <c r="C78" s="495">
        <v>4157</v>
      </c>
      <c r="D78" s="495">
        <v>1559</v>
      </c>
      <c r="E78" s="495">
        <v>147</v>
      </c>
      <c r="F78" s="495">
        <v>1036</v>
      </c>
    </row>
    <row r="79" spans="1:6" ht="15.5">
      <c r="A79" s="489" t="s">
        <v>2458</v>
      </c>
      <c r="B79" s="495">
        <v>28</v>
      </c>
      <c r="C79" s="495">
        <v>4159</v>
      </c>
      <c r="D79" s="495">
        <v>1561</v>
      </c>
      <c r="E79" s="495">
        <v>147</v>
      </c>
      <c r="F79" s="495">
        <v>1017</v>
      </c>
    </row>
    <row r="80" spans="1:6" ht="15.5">
      <c r="A80" s="489" t="s">
        <v>2459</v>
      </c>
      <c r="B80" s="495">
        <v>26</v>
      </c>
      <c r="C80" s="495">
        <v>4159</v>
      </c>
      <c r="D80" s="495">
        <v>1558</v>
      </c>
      <c r="E80" s="495">
        <v>147</v>
      </c>
      <c r="F80" s="495">
        <v>1021</v>
      </c>
    </row>
    <row r="81" spans="1:7" ht="15.5">
      <c r="A81" s="489" t="s">
        <v>2460</v>
      </c>
      <c r="B81" s="495">
        <v>25</v>
      </c>
      <c r="C81" s="495">
        <v>4161</v>
      </c>
      <c r="D81" s="495">
        <v>1560</v>
      </c>
      <c r="E81" s="495">
        <v>143</v>
      </c>
      <c r="F81" s="495">
        <v>1018</v>
      </c>
    </row>
    <row r="82" spans="1:7" ht="15.5">
      <c r="A82" s="489" t="s">
        <v>2503</v>
      </c>
      <c r="B82" s="495">
        <v>24</v>
      </c>
      <c r="C82" s="495">
        <v>4161</v>
      </c>
      <c r="D82" s="495">
        <v>1501</v>
      </c>
      <c r="E82" s="495">
        <v>143</v>
      </c>
      <c r="F82" s="495">
        <v>1030</v>
      </c>
    </row>
    <row r="83" spans="1:7" ht="15.5">
      <c r="A83" s="489" t="s">
        <v>2501</v>
      </c>
      <c r="B83" s="495">
        <v>25</v>
      </c>
      <c r="C83" s="495">
        <v>4162</v>
      </c>
      <c r="D83" s="495">
        <v>1501</v>
      </c>
      <c r="E83" s="495">
        <v>144</v>
      </c>
      <c r="F83" s="495">
        <v>1011</v>
      </c>
    </row>
    <row r="84" spans="1:7" ht="15.5">
      <c r="A84" s="489" t="s">
        <v>2530</v>
      </c>
      <c r="B84" s="495">
        <v>25</v>
      </c>
      <c r="C84" s="495">
        <v>4163</v>
      </c>
      <c r="D84" s="495">
        <v>1504</v>
      </c>
      <c r="E84" s="495">
        <v>144</v>
      </c>
      <c r="F84" s="495">
        <v>1018</v>
      </c>
    </row>
    <row r="85" spans="1:7" ht="15.5">
      <c r="A85" s="489" t="s">
        <v>2531</v>
      </c>
      <c r="B85" s="495">
        <v>25</v>
      </c>
      <c r="C85" s="495">
        <v>4163</v>
      </c>
      <c r="D85" s="495">
        <v>1500</v>
      </c>
      <c r="E85" s="495">
        <v>141</v>
      </c>
      <c r="F85" s="495">
        <v>1023</v>
      </c>
    </row>
    <row r="86" spans="1:7" ht="15.5">
      <c r="A86" s="489" t="s">
        <v>2554</v>
      </c>
      <c r="B86" s="495">
        <v>24</v>
      </c>
      <c r="C86" s="495">
        <v>4162</v>
      </c>
      <c r="D86" s="495">
        <v>1500</v>
      </c>
      <c r="E86" s="495">
        <v>141</v>
      </c>
      <c r="F86" s="495">
        <v>1009</v>
      </c>
    </row>
    <row r="87" spans="1:7" ht="15.5">
      <c r="A87" s="489" t="s">
        <v>2555</v>
      </c>
      <c r="B87" s="495">
        <v>21</v>
      </c>
      <c r="C87" s="495">
        <v>4163</v>
      </c>
      <c r="D87" s="495">
        <v>1489</v>
      </c>
      <c r="E87" s="495">
        <v>141</v>
      </c>
      <c r="F87" s="495">
        <v>993</v>
      </c>
    </row>
    <row r="88" spans="1:7" ht="15.5">
      <c r="A88" s="489" t="s">
        <v>2556</v>
      </c>
      <c r="B88" s="495">
        <v>19</v>
      </c>
      <c r="C88" s="495">
        <v>4162</v>
      </c>
      <c r="D88" s="495">
        <v>1489</v>
      </c>
      <c r="E88" s="495">
        <v>140</v>
      </c>
      <c r="F88" s="495">
        <v>1001</v>
      </c>
    </row>
    <row r="89" spans="1:7" ht="15.5">
      <c r="A89" s="489" t="s">
        <v>2567</v>
      </c>
      <c r="B89" s="495">
        <v>16</v>
      </c>
      <c r="C89" s="495">
        <v>4162</v>
      </c>
      <c r="D89" s="495">
        <v>1489</v>
      </c>
      <c r="E89" s="495">
        <v>139</v>
      </c>
      <c r="F89" s="495">
        <v>1000</v>
      </c>
    </row>
    <row r="90" spans="1:7" ht="15.5">
      <c r="A90" s="489" t="s">
        <v>2983</v>
      </c>
      <c r="B90" s="495">
        <v>16</v>
      </c>
      <c r="C90" s="495">
        <v>4162</v>
      </c>
      <c r="D90" s="495">
        <v>503</v>
      </c>
      <c r="E90" s="495">
        <v>138</v>
      </c>
      <c r="F90" s="495">
        <v>999</v>
      </c>
    </row>
    <row r="91" spans="1:7" ht="15.5">
      <c r="A91" s="489" t="s">
        <v>2569</v>
      </c>
      <c r="B91" s="495">
        <v>16</v>
      </c>
      <c r="C91" s="495">
        <v>4163</v>
      </c>
      <c r="D91" s="495">
        <v>510</v>
      </c>
      <c r="E91" s="495">
        <v>137</v>
      </c>
      <c r="F91" s="495">
        <v>960</v>
      </c>
    </row>
    <row r="92" spans="1:7" ht="15.5">
      <c r="A92" s="489" t="s">
        <v>2588</v>
      </c>
      <c r="B92" s="495">
        <v>13</v>
      </c>
      <c r="C92" s="493">
        <v>4163</v>
      </c>
      <c r="D92" s="495">
        <v>511</v>
      </c>
      <c r="E92" s="495">
        <v>136</v>
      </c>
      <c r="F92" s="495">
        <v>965</v>
      </c>
    </row>
    <row r="93" spans="1:7" ht="15.5">
      <c r="A93" s="496" t="s">
        <v>2589</v>
      </c>
      <c r="B93" s="493">
        <v>14</v>
      </c>
      <c r="C93" s="495">
        <v>4163</v>
      </c>
      <c r="D93" s="495">
        <v>511</v>
      </c>
      <c r="E93" s="493">
        <v>134</v>
      </c>
      <c r="F93" s="493">
        <v>977</v>
      </c>
      <c r="G93" s="47"/>
    </row>
    <row r="94" spans="1:7" ht="15.5">
      <c r="A94" s="496" t="s">
        <v>2599</v>
      </c>
      <c r="B94" s="493">
        <v>13</v>
      </c>
      <c r="C94" s="493">
        <v>4163</v>
      </c>
      <c r="D94" s="493">
        <v>511</v>
      </c>
      <c r="E94" s="493">
        <v>134</v>
      </c>
      <c r="F94" s="493">
        <v>984</v>
      </c>
      <c r="G94" s="47"/>
    </row>
    <row r="95" spans="1:7" ht="15.5">
      <c r="A95" s="496" t="s">
        <v>2598</v>
      </c>
      <c r="B95" s="493">
        <v>13</v>
      </c>
      <c r="C95" s="493">
        <v>4163</v>
      </c>
      <c r="D95" s="493">
        <v>511</v>
      </c>
      <c r="E95" s="493">
        <v>134</v>
      </c>
      <c r="F95" s="493">
        <v>978</v>
      </c>
      <c r="G95" s="47"/>
    </row>
    <row r="96" spans="1:7" ht="15.5">
      <c r="A96" s="489" t="s">
        <v>2609</v>
      </c>
      <c r="B96" s="495">
        <v>13</v>
      </c>
      <c r="C96" s="495">
        <v>4163</v>
      </c>
      <c r="D96" s="495">
        <v>511</v>
      </c>
      <c r="E96" s="495">
        <v>133</v>
      </c>
      <c r="F96" s="495">
        <v>965</v>
      </c>
      <c r="G96" s="47"/>
    </row>
    <row r="97" spans="1:7" ht="15.5">
      <c r="A97" s="489" t="s">
        <v>2612</v>
      </c>
      <c r="B97" s="495">
        <v>13</v>
      </c>
      <c r="C97" s="495">
        <v>4163</v>
      </c>
      <c r="D97" s="495">
        <v>511</v>
      </c>
      <c r="E97" s="495">
        <v>133</v>
      </c>
      <c r="F97" s="495">
        <v>956</v>
      </c>
      <c r="G97" s="47"/>
    </row>
    <row r="98" spans="1:7" ht="15.5">
      <c r="A98" s="489" t="s">
        <v>2613</v>
      </c>
      <c r="B98" s="495">
        <v>13</v>
      </c>
      <c r="C98" s="495">
        <v>4163</v>
      </c>
      <c r="D98" s="495">
        <v>511</v>
      </c>
      <c r="E98" s="495">
        <v>133</v>
      </c>
      <c r="F98" s="495">
        <v>958</v>
      </c>
      <c r="G98" s="47"/>
    </row>
    <row r="99" spans="1:7" ht="15.5">
      <c r="A99" s="489" t="s">
        <v>2618</v>
      </c>
      <c r="B99" s="495">
        <v>13</v>
      </c>
      <c r="C99" s="495">
        <v>4163</v>
      </c>
      <c r="D99" s="495">
        <v>511</v>
      </c>
      <c r="E99" s="495">
        <v>133</v>
      </c>
      <c r="F99" s="495">
        <v>966</v>
      </c>
      <c r="G99" s="47"/>
    </row>
    <row r="100" spans="1:7" ht="15.5">
      <c r="A100" s="489" t="s">
        <v>2619</v>
      </c>
      <c r="B100" s="495">
        <v>13</v>
      </c>
      <c r="C100" s="495">
        <v>4163</v>
      </c>
      <c r="D100" s="495">
        <v>511</v>
      </c>
      <c r="E100" s="495">
        <v>132</v>
      </c>
      <c r="F100" s="495">
        <v>967</v>
      </c>
      <c r="G100" s="47"/>
    </row>
    <row r="101" spans="1:7" ht="15.5">
      <c r="A101" s="489" t="s">
        <v>2620</v>
      </c>
      <c r="B101" s="495">
        <v>13</v>
      </c>
      <c r="C101" s="495">
        <v>4163</v>
      </c>
      <c r="D101" s="495">
        <v>511</v>
      </c>
      <c r="E101" s="495">
        <v>132</v>
      </c>
      <c r="F101" s="495">
        <v>984</v>
      </c>
      <c r="G101" s="47"/>
    </row>
    <row r="102" spans="1:7" ht="15.5">
      <c r="A102" s="489" t="s">
        <v>2626</v>
      </c>
      <c r="B102" s="495">
        <v>13</v>
      </c>
      <c r="C102" s="495">
        <v>4163</v>
      </c>
      <c r="D102" s="495">
        <v>511</v>
      </c>
      <c r="E102" s="495">
        <v>133</v>
      </c>
      <c r="F102" s="495">
        <v>1010</v>
      </c>
      <c r="G102" s="47"/>
    </row>
    <row r="103" spans="1:7" ht="15.5">
      <c r="A103" s="489" t="s">
        <v>2630</v>
      </c>
      <c r="B103" s="495">
        <v>11</v>
      </c>
      <c r="C103" s="495">
        <v>4163</v>
      </c>
      <c r="D103" s="495">
        <v>511</v>
      </c>
      <c r="E103" s="495">
        <v>133</v>
      </c>
      <c r="F103" s="495">
        <v>1046</v>
      </c>
      <c r="G103" s="47"/>
    </row>
    <row r="104" spans="1:7" ht="15.5">
      <c r="A104" s="489" t="s">
        <v>2629</v>
      </c>
      <c r="B104" s="495">
        <v>11</v>
      </c>
      <c r="C104" s="495">
        <v>4163</v>
      </c>
      <c r="D104" s="495">
        <v>511</v>
      </c>
      <c r="E104" s="495">
        <v>133</v>
      </c>
      <c r="F104" s="495">
        <v>1112</v>
      </c>
      <c r="G104" s="47"/>
    </row>
    <row r="105" spans="1:7" ht="15.5">
      <c r="A105" s="494" t="s">
        <v>2660</v>
      </c>
      <c r="B105" s="495">
        <v>10</v>
      </c>
      <c r="C105" s="495">
        <v>4163</v>
      </c>
      <c r="D105" s="495">
        <v>465</v>
      </c>
      <c r="E105" s="495">
        <v>130</v>
      </c>
      <c r="F105" s="495">
        <v>1145</v>
      </c>
      <c r="G105" s="47"/>
    </row>
    <row r="106" spans="1:7" ht="15.5">
      <c r="A106" s="494" t="s">
        <v>2661</v>
      </c>
      <c r="B106" s="495">
        <v>10</v>
      </c>
      <c r="C106" s="495">
        <v>4163</v>
      </c>
      <c r="D106" s="495">
        <v>465</v>
      </c>
      <c r="E106" s="495">
        <v>130</v>
      </c>
      <c r="F106" s="495">
        <v>1196</v>
      </c>
      <c r="G106" s="47"/>
    </row>
    <row r="107" spans="1:7" ht="15.5">
      <c r="A107" s="494" t="s">
        <v>2662</v>
      </c>
      <c r="B107" s="495">
        <v>10</v>
      </c>
      <c r="C107" s="495">
        <v>4163</v>
      </c>
      <c r="D107" s="495">
        <v>465</v>
      </c>
      <c r="E107" s="495">
        <v>128</v>
      </c>
      <c r="F107" s="495">
        <v>1163</v>
      </c>
      <c r="G107" s="47"/>
    </row>
    <row r="108" spans="1:7" ht="15.5">
      <c r="A108" s="494" t="s">
        <v>2667</v>
      </c>
      <c r="B108" s="495">
        <v>10</v>
      </c>
      <c r="C108" s="495">
        <v>4163</v>
      </c>
      <c r="D108" s="495">
        <v>465</v>
      </c>
      <c r="E108" s="495">
        <v>127</v>
      </c>
      <c r="F108" s="495">
        <v>1197</v>
      </c>
      <c r="G108" s="47"/>
    </row>
    <row r="109" spans="1:7" ht="15.5">
      <c r="A109" s="494" t="s">
        <v>2668</v>
      </c>
      <c r="B109" s="495">
        <v>10</v>
      </c>
      <c r="C109" s="495">
        <v>4163</v>
      </c>
      <c r="D109" s="495">
        <v>465</v>
      </c>
      <c r="E109" s="495">
        <v>127</v>
      </c>
      <c r="F109" s="495">
        <v>1253</v>
      </c>
      <c r="G109" s="47"/>
    </row>
    <row r="110" spans="1:7" ht="15.5">
      <c r="A110" s="494" t="s">
        <v>2669</v>
      </c>
      <c r="B110" s="495">
        <v>10</v>
      </c>
      <c r="C110" s="495">
        <v>4163</v>
      </c>
      <c r="D110" s="495">
        <v>465</v>
      </c>
      <c r="E110" s="495">
        <v>128</v>
      </c>
      <c r="F110" s="495">
        <v>1266</v>
      </c>
      <c r="G110" s="47"/>
    </row>
    <row r="111" spans="1:7" ht="15.5">
      <c r="A111" s="494" t="s">
        <v>2672</v>
      </c>
      <c r="B111" s="495">
        <v>10</v>
      </c>
      <c r="C111" s="495">
        <v>4163</v>
      </c>
      <c r="D111" s="495">
        <v>465</v>
      </c>
      <c r="E111" s="495">
        <v>128</v>
      </c>
      <c r="F111" s="495">
        <v>1276</v>
      </c>
      <c r="G111" s="47"/>
    </row>
    <row r="112" spans="1:7" ht="15.5">
      <c r="A112" s="494" t="s">
        <v>2673</v>
      </c>
      <c r="B112" s="495">
        <v>9</v>
      </c>
      <c r="C112" s="495">
        <v>4163</v>
      </c>
      <c r="D112" s="495">
        <v>465</v>
      </c>
      <c r="E112" s="495">
        <v>119</v>
      </c>
      <c r="F112" s="495">
        <v>1163</v>
      </c>
      <c r="G112" s="47"/>
    </row>
    <row r="113" spans="1:7" ht="15.5">
      <c r="A113" s="494" t="s">
        <v>2674</v>
      </c>
      <c r="B113" s="495">
        <v>9</v>
      </c>
      <c r="C113" s="495">
        <v>4163</v>
      </c>
      <c r="D113" s="495">
        <v>465</v>
      </c>
      <c r="E113" s="495">
        <v>119</v>
      </c>
      <c r="F113" s="495">
        <v>1156</v>
      </c>
      <c r="G113" s="47"/>
    </row>
    <row r="114" spans="1:7" ht="15.5">
      <c r="A114" s="494" t="s">
        <v>3278</v>
      </c>
      <c r="B114" s="495">
        <v>9</v>
      </c>
      <c r="C114" s="495">
        <v>4161</v>
      </c>
      <c r="D114" s="495">
        <v>426</v>
      </c>
      <c r="E114" s="495">
        <v>119</v>
      </c>
      <c r="F114" s="495">
        <v>1135</v>
      </c>
      <c r="G114" s="47"/>
    </row>
    <row r="115" spans="1:7" ht="15.5">
      <c r="A115" s="494" t="s">
        <v>3282</v>
      </c>
      <c r="B115" s="495">
        <v>9</v>
      </c>
      <c r="C115" s="495">
        <v>4161</v>
      </c>
      <c r="D115" s="495">
        <v>426</v>
      </c>
      <c r="E115" s="495">
        <v>118</v>
      </c>
      <c r="F115" s="495">
        <v>1133</v>
      </c>
      <c r="G115" s="47"/>
    </row>
    <row r="116" spans="1:7" ht="15.5">
      <c r="A116" s="494" t="s">
        <v>3286</v>
      </c>
      <c r="B116" s="495">
        <v>1</v>
      </c>
      <c r="C116" s="495">
        <v>4161</v>
      </c>
      <c r="D116" s="495">
        <v>426</v>
      </c>
      <c r="E116" s="495">
        <v>118</v>
      </c>
      <c r="F116" s="495">
        <v>1100</v>
      </c>
      <c r="G116" s="47"/>
    </row>
    <row r="117" spans="1:7" ht="15.5">
      <c r="A117" s="494" t="s">
        <v>3293</v>
      </c>
      <c r="B117" s="495">
        <v>1</v>
      </c>
      <c r="C117" s="495">
        <v>4161</v>
      </c>
      <c r="D117" s="495">
        <v>426</v>
      </c>
      <c r="E117" s="495">
        <v>118</v>
      </c>
      <c r="F117" s="495">
        <v>1051</v>
      </c>
      <c r="G117" s="47"/>
    </row>
    <row r="118" spans="1:7" ht="15.5">
      <c r="A118" s="494" t="s">
        <v>3301</v>
      </c>
      <c r="B118" s="495">
        <v>1</v>
      </c>
      <c r="C118" s="495">
        <v>4161</v>
      </c>
      <c r="D118" s="495">
        <v>426</v>
      </c>
      <c r="E118" s="495">
        <v>116</v>
      </c>
      <c r="F118" s="495">
        <v>1055</v>
      </c>
      <c r="G118" s="47"/>
    </row>
    <row r="119" spans="1:7" ht="15.5">
      <c r="A119" s="494" t="s">
        <v>3302</v>
      </c>
      <c r="B119" s="495">
        <v>1</v>
      </c>
      <c r="C119" s="495">
        <v>4161</v>
      </c>
      <c r="D119" s="495">
        <v>426</v>
      </c>
      <c r="E119" s="495">
        <v>116</v>
      </c>
      <c r="F119" s="495">
        <v>1049</v>
      </c>
      <c r="G119" s="47"/>
    </row>
    <row r="120" spans="1:7" ht="15.5">
      <c r="A120" s="494" t="s">
        <v>3337</v>
      </c>
      <c r="B120" s="495">
        <v>1</v>
      </c>
      <c r="C120" s="495">
        <v>4161</v>
      </c>
      <c r="D120" s="495">
        <v>426</v>
      </c>
      <c r="E120" s="495">
        <v>116</v>
      </c>
      <c r="F120" s="495">
        <v>1026</v>
      </c>
      <c r="G120" s="47"/>
    </row>
    <row r="121" spans="1:7" ht="15.5">
      <c r="A121" s="494" t="s">
        <v>3339</v>
      </c>
      <c r="B121" s="495">
        <v>1</v>
      </c>
      <c r="C121" s="495">
        <v>4161</v>
      </c>
      <c r="D121" s="495">
        <v>323</v>
      </c>
      <c r="E121" s="495">
        <v>115</v>
      </c>
      <c r="F121" s="495">
        <v>1015</v>
      </c>
      <c r="G121" s="47"/>
    </row>
    <row r="122" spans="1:7" ht="15.5">
      <c r="A122" s="494" t="s">
        <v>3340</v>
      </c>
      <c r="B122" s="495">
        <v>1</v>
      </c>
      <c r="C122" s="495">
        <v>4161</v>
      </c>
      <c r="D122" s="495">
        <v>323</v>
      </c>
      <c r="E122" s="495">
        <v>115</v>
      </c>
      <c r="F122" s="495">
        <v>1019</v>
      </c>
      <c r="G122" s="47"/>
    </row>
    <row r="123" spans="1:7" ht="15.5">
      <c r="A123" s="494" t="s">
        <v>3364</v>
      </c>
      <c r="B123" s="495">
        <v>1</v>
      </c>
      <c r="C123" s="495">
        <v>4161</v>
      </c>
      <c r="D123" s="495">
        <v>323</v>
      </c>
      <c r="E123" s="495">
        <v>115</v>
      </c>
      <c r="F123" s="495">
        <v>1027</v>
      </c>
      <c r="G123" s="47"/>
    </row>
    <row r="124" spans="1:7" ht="15.5">
      <c r="A124" s="494" t="s">
        <v>3365</v>
      </c>
      <c r="B124" s="495">
        <v>1</v>
      </c>
      <c r="C124" s="495">
        <v>4161</v>
      </c>
      <c r="D124" s="495">
        <v>323</v>
      </c>
      <c r="E124" s="495">
        <v>115</v>
      </c>
      <c r="F124" s="495">
        <v>1033</v>
      </c>
      <c r="G124" s="47"/>
    </row>
    <row r="125" spans="1:7" ht="15.5">
      <c r="A125" s="494" t="s">
        <v>3366</v>
      </c>
      <c r="B125" s="495">
        <v>1</v>
      </c>
      <c r="C125" s="495">
        <v>4161</v>
      </c>
      <c r="D125" s="495">
        <v>323</v>
      </c>
      <c r="E125" s="495">
        <v>115</v>
      </c>
      <c r="F125" s="495">
        <v>1020</v>
      </c>
      <c r="G125" s="47"/>
    </row>
    <row r="126" spans="1:7" ht="15.5">
      <c r="A126" s="494" t="s">
        <v>3387</v>
      </c>
      <c r="B126" s="495">
        <v>1</v>
      </c>
      <c r="C126" s="495">
        <v>4161</v>
      </c>
      <c r="D126" s="495">
        <v>323</v>
      </c>
      <c r="E126" s="495">
        <v>115</v>
      </c>
      <c r="F126" s="495">
        <v>1021</v>
      </c>
      <c r="G126" s="47"/>
    </row>
    <row r="127" spans="1:7" ht="15.5">
      <c r="A127" s="494" t="s">
        <v>3420</v>
      </c>
      <c r="B127" s="495">
        <v>1</v>
      </c>
      <c r="C127" s="495">
        <v>4161</v>
      </c>
      <c r="D127" s="495">
        <v>323</v>
      </c>
      <c r="E127" s="495">
        <v>115</v>
      </c>
      <c r="F127" s="495">
        <v>1024</v>
      </c>
      <c r="G127" s="47"/>
    </row>
    <row r="128" spans="1:7" ht="15.5">
      <c r="A128" s="494" t="s">
        <v>3419</v>
      </c>
      <c r="B128" s="495">
        <v>1</v>
      </c>
      <c r="C128" s="495">
        <v>4161</v>
      </c>
      <c r="D128" s="495">
        <v>323</v>
      </c>
      <c r="E128" s="495">
        <v>115</v>
      </c>
      <c r="F128" s="495">
        <v>1035</v>
      </c>
      <c r="G128" s="47"/>
    </row>
    <row r="129" spans="1:6" ht="28.5" customHeight="1">
      <c r="A129" s="43" t="s">
        <v>2973</v>
      </c>
      <c r="B129" s="43"/>
      <c r="C129" s="43"/>
      <c r="D129" s="43"/>
      <c r="E129" s="43"/>
      <c r="F129" s="43"/>
    </row>
    <row r="130" spans="1:6" ht="16.899999999999999" customHeight="1">
      <c r="A130" s="43" t="s">
        <v>2974</v>
      </c>
      <c r="B130" s="43"/>
      <c r="C130" s="43"/>
      <c r="D130" s="43"/>
      <c r="E130" s="43"/>
      <c r="F130" s="43"/>
    </row>
    <row r="131" spans="1:6" ht="16.899999999999999" customHeight="1">
      <c r="A131" s="43" t="s">
        <v>2975</v>
      </c>
      <c r="B131" s="43"/>
      <c r="C131" s="43"/>
      <c r="D131" s="43"/>
      <c r="E131" s="43"/>
      <c r="F131" s="43"/>
    </row>
    <row r="132" spans="1:6">
      <c r="A132" s="43" t="s">
        <v>2976</v>
      </c>
      <c r="B132" s="43"/>
      <c r="C132" s="43"/>
      <c r="D132" s="43"/>
      <c r="E132" s="43"/>
      <c r="F132" s="43"/>
    </row>
    <row r="133" spans="1:6" ht="16.899999999999999" customHeight="1">
      <c r="A133" s="43" t="s">
        <v>2977</v>
      </c>
      <c r="B133" s="43"/>
      <c r="C133" s="43"/>
      <c r="D133" s="43"/>
      <c r="E133" s="43"/>
      <c r="F133" s="43"/>
    </row>
    <row r="134" spans="1:6">
      <c r="A134" s="43" t="s">
        <v>2978</v>
      </c>
      <c r="B134" s="43"/>
      <c r="C134" s="43"/>
      <c r="D134" s="43"/>
      <c r="E134" s="43"/>
      <c r="F134" s="43"/>
    </row>
    <row r="135" spans="1:6">
      <c r="A135" s="43" t="s">
        <v>2979</v>
      </c>
      <c r="B135" s="43"/>
      <c r="C135" s="43"/>
      <c r="D135" s="43"/>
      <c r="E135" s="43"/>
      <c r="F135" s="43"/>
    </row>
    <row r="136" spans="1:6" ht="16.899999999999999" customHeight="1">
      <c r="A136" s="43" t="s">
        <v>3290</v>
      </c>
      <c r="B136" s="43"/>
      <c r="C136" s="43"/>
      <c r="D136" s="43"/>
      <c r="E136" s="43"/>
      <c r="F136" s="43"/>
    </row>
    <row r="137" spans="1:6" ht="20.65" customHeight="1">
      <c r="A137" s="67" t="s">
        <v>1</v>
      </c>
      <c r="B137" s="68" t="str">
        <f>Contents!$C$60</f>
        <v>24 Nov 2022</v>
      </c>
    </row>
    <row r="138" spans="1:6">
      <c r="A138" s="67" t="s">
        <v>2421</v>
      </c>
      <c r="B138" s="68" t="str">
        <f>Contents!$D$60</f>
        <v>23 Feb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22"/>
  <sheetViews>
    <sheetView zoomScaleNormal="100" workbookViewId="0"/>
  </sheetViews>
  <sheetFormatPr defaultColWidth="9" defaultRowHeight="12.5"/>
  <cols>
    <col min="1" max="1" width="215.26953125" style="174" customWidth="1"/>
    <col min="2" max="16384" width="9" style="174"/>
  </cols>
  <sheetData>
    <row r="1" spans="1:2" s="856" customFormat="1" ht="28.15" customHeight="1">
      <c r="A1" s="188" t="s">
        <v>2456</v>
      </c>
    </row>
    <row r="2" spans="1:2" ht="33" customHeight="1">
      <c r="A2" s="194" t="s">
        <v>3512</v>
      </c>
    </row>
    <row r="3" spans="1:2" ht="35.65" customHeight="1">
      <c r="A3" s="887" t="s">
        <v>3513</v>
      </c>
    </row>
    <row r="4" spans="1:2" s="858" customFormat="1" ht="32.25" customHeight="1">
      <c r="A4" s="868" t="s">
        <v>3379</v>
      </c>
      <c r="B4" s="174"/>
    </row>
    <row r="5" spans="1:2" ht="53.25" customHeight="1">
      <c r="A5" s="888" t="s">
        <v>3497</v>
      </c>
    </row>
    <row r="6" spans="1:2" ht="52.15" customHeight="1">
      <c r="A6" s="194" t="s">
        <v>3501</v>
      </c>
    </row>
    <row r="7" spans="1:2" ht="54.4" customHeight="1">
      <c r="A7" s="870" t="s">
        <v>3496</v>
      </c>
    </row>
    <row r="8" spans="1:2" ht="37.5" customHeight="1">
      <c r="A8" s="857"/>
    </row>
    <row r="9" spans="1:2" ht="21" customHeight="1">
      <c r="A9" s="857"/>
    </row>
    <row r="22" spans="1:1">
      <c r="A22" s="854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72"/>
  <sheetViews>
    <sheetView showGridLines="0" zoomScaleNormal="100" workbookViewId="0"/>
  </sheetViews>
  <sheetFormatPr defaultColWidth="8.7265625" defaultRowHeight="15.5"/>
  <cols>
    <col min="1" max="1" width="107.1796875" style="201" customWidth="1"/>
    <col min="2" max="2" width="2.54296875" style="201" customWidth="1"/>
    <col min="3" max="3" width="106.1796875" style="201" customWidth="1"/>
    <col min="4" max="5" width="8.7265625" style="201"/>
    <col min="6" max="6" width="20.81640625" style="201" bestFit="1" customWidth="1"/>
    <col min="7" max="13" width="8.7265625" style="201"/>
    <col min="14" max="14" width="8.7265625" style="201" customWidth="1"/>
    <col min="15" max="15" width="9" style="201" bestFit="1" customWidth="1"/>
    <col min="16" max="16" width="9.26953125" style="201" customWidth="1"/>
    <col min="17" max="16384" width="8.7265625" style="201"/>
  </cols>
  <sheetData>
    <row r="1" spans="1:16" ht="28">
      <c r="A1" s="808" t="s">
        <v>2717</v>
      </c>
    </row>
    <row r="2" spans="1:16" s="304" customFormat="1" ht="31">
      <c r="A2" s="809" t="s">
        <v>2721</v>
      </c>
      <c r="B2" s="43"/>
      <c r="C2" s="43"/>
    </row>
    <row r="3" spans="1:16">
      <c r="A3" s="809" t="s">
        <v>2718</v>
      </c>
      <c r="B3" s="195"/>
      <c r="C3" s="195"/>
    </row>
    <row r="4" spans="1:16" ht="36">
      <c r="A4" s="810" t="s">
        <v>3494</v>
      </c>
      <c r="B4" s="195"/>
      <c r="C4" s="827" t="s">
        <v>3493</v>
      </c>
      <c r="D4" s="194"/>
      <c r="E4" s="202"/>
      <c r="F4" s="202"/>
      <c r="G4" s="202"/>
      <c r="H4" s="202"/>
      <c r="I4" s="202"/>
      <c r="J4" s="202"/>
      <c r="K4" s="202"/>
      <c r="L4" s="202"/>
      <c r="M4" s="202"/>
      <c r="N4" s="202"/>
    </row>
    <row r="5" spans="1:16">
      <c r="A5" s="201" t="s">
        <v>3403</v>
      </c>
      <c r="B5" s="195"/>
      <c r="C5" s="195" t="s">
        <v>3404</v>
      </c>
      <c r="D5" s="194"/>
      <c r="E5" s="202"/>
      <c r="F5" s="202"/>
      <c r="G5" s="202"/>
      <c r="H5" s="202"/>
      <c r="I5" s="202"/>
      <c r="J5" s="202"/>
      <c r="K5" s="202"/>
      <c r="L5" s="202"/>
      <c r="M5" s="202"/>
      <c r="N5" s="202"/>
    </row>
    <row r="6" spans="1:16" s="195" customFormat="1">
      <c r="A6" s="852"/>
      <c r="C6" s="852"/>
    </row>
    <row r="7" spans="1:16" s="195" customFormat="1" ht="16.149999999999999" customHeight="1"/>
    <row r="8" spans="1:16" s="195" customFormat="1"/>
    <row r="9" spans="1:16" s="195" customFormat="1"/>
    <row r="10" spans="1:16" s="195" customFormat="1"/>
    <row r="11" spans="1:16" s="195" customFormat="1"/>
    <row r="12" spans="1:16" s="195" customFormat="1"/>
    <row r="13" spans="1:16" s="195" customFormat="1"/>
    <row r="14" spans="1:16" s="195" customFormat="1">
      <c r="O14" s="910"/>
      <c r="P14" s="909"/>
    </row>
    <row r="15" spans="1:16" s="195" customFormat="1">
      <c r="O15" s="910"/>
      <c r="P15" s="909"/>
    </row>
    <row r="16" spans="1:16" s="195" customFormat="1">
      <c r="O16" s="910"/>
      <c r="P16" s="909"/>
    </row>
    <row r="17" spans="1:16" s="195" customFormat="1">
      <c r="O17" s="910"/>
      <c r="P17" s="909"/>
    </row>
    <row r="18" spans="1:16" s="195" customFormat="1">
      <c r="O18" s="910"/>
      <c r="P18" s="909"/>
    </row>
    <row r="19" spans="1:16" s="195" customFormat="1">
      <c r="O19" s="910"/>
      <c r="P19" s="909"/>
    </row>
    <row r="20" spans="1:16" s="195" customFormat="1">
      <c r="O20" s="910"/>
      <c r="P20" s="909"/>
    </row>
    <row r="21" spans="1:16" s="195" customFormat="1">
      <c r="O21" s="910"/>
      <c r="P21" s="909"/>
    </row>
    <row r="22" spans="1:16" s="195" customFormat="1"/>
    <row r="23" spans="1:16" s="195" customFormat="1"/>
    <row r="24" spans="1:16" s="195" customFormat="1"/>
    <row r="25" spans="1:16" s="195" customFormat="1"/>
    <row r="26" spans="1:16" s="195" customFormat="1"/>
    <row r="27" spans="1:16" s="195" customFormat="1"/>
    <row r="28" spans="1:16" s="195" customFormat="1" ht="36">
      <c r="A28" s="827" t="s">
        <v>3464</v>
      </c>
      <c r="C28" s="827" t="s">
        <v>3492</v>
      </c>
      <c r="D28" s="834"/>
      <c r="E28" s="834"/>
      <c r="F28" s="834"/>
      <c r="G28" s="834"/>
      <c r="H28" s="834"/>
      <c r="I28" s="834"/>
      <c r="J28" s="834"/>
      <c r="K28" s="834"/>
      <c r="L28" s="834"/>
      <c r="M28" s="834"/>
      <c r="N28" s="834"/>
    </row>
    <row r="29" spans="1:16" s="195" customFormat="1">
      <c r="A29" s="195" t="s">
        <v>2681</v>
      </c>
      <c r="C29" s="195" t="s">
        <v>3404</v>
      </c>
      <c r="D29" s="194"/>
      <c r="E29" s="194"/>
      <c r="F29" s="194"/>
      <c r="G29" s="194"/>
      <c r="H29" s="194"/>
      <c r="I29" s="194"/>
      <c r="J29" s="194"/>
      <c r="K29" s="194"/>
      <c r="L29" s="194"/>
      <c r="M29" s="194"/>
      <c r="N29" s="194"/>
    </row>
    <row r="30" spans="1:16" s="195" customFormat="1">
      <c r="C30" s="852"/>
    </row>
    <row r="31" spans="1:16" s="195" customFormat="1"/>
    <row r="32" spans="1:16" s="195" customFormat="1"/>
    <row r="33" spans="15:15" s="195" customFormat="1"/>
    <row r="34" spans="15:15" s="195" customFormat="1">
      <c r="O34" s="909"/>
    </row>
    <row r="35" spans="15:15" s="195" customFormat="1">
      <c r="O35" s="909"/>
    </row>
    <row r="36" spans="15:15" s="195" customFormat="1">
      <c r="O36" s="909"/>
    </row>
    <row r="37" spans="15:15" s="195" customFormat="1">
      <c r="O37" s="909"/>
    </row>
    <row r="38" spans="15:15" s="195" customFormat="1">
      <c r="O38" s="909"/>
    </row>
    <row r="39" spans="15:15" s="195" customFormat="1">
      <c r="O39" s="909"/>
    </row>
    <row r="40" spans="15:15" s="195" customFormat="1"/>
    <row r="41" spans="15:15" s="195" customFormat="1"/>
    <row r="42" spans="15:15" s="195" customFormat="1"/>
    <row r="43" spans="15:15" s="195" customFormat="1"/>
    <row r="44" spans="15:15" s="195" customFormat="1"/>
    <row r="45" spans="15:15" s="195" customFormat="1"/>
    <row r="46" spans="15:15" s="195" customFormat="1"/>
    <row r="47" spans="15:15" s="195" customFormat="1"/>
    <row r="48" spans="15:15" s="195" customFormat="1"/>
    <row r="49" spans="1:14" s="195" customFormat="1"/>
    <row r="50" spans="1:14" s="202" customFormat="1" ht="49.5" customHeight="1">
      <c r="A50" s="810" t="s">
        <v>3355</v>
      </c>
      <c r="C50" s="810" t="s">
        <v>3349</v>
      </c>
      <c r="D50" s="834"/>
      <c r="E50" s="794"/>
      <c r="F50" s="794"/>
      <c r="G50" s="794"/>
      <c r="H50" s="794"/>
      <c r="I50" s="794"/>
      <c r="J50" s="794"/>
      <c r="K50" s="794"/>
      <c r="L50" s="794"/>
      <c r="M50" s="794"/>
      <c r="N50" s="794"/>
    </row>
    <row r="51" spans="1:14" s="195" customFormat="1">
      <c r="A51" s="195" t="s">
        <v>2682</v>
      </c>
      <c r="C51" s="195" t="s">
        <v>2683</v>
      </c>
      <c r="D51" s="194"/>
      <c r="E51" s="194"/>
      <c r="F51" s="194"/>
      <c r="G51" s="194"/>
      <c r="H51" s="194"/>
      <c r="I51" s="194"/>
      <c r="J51" s="194"/>
      <c r="K51" s="194"/>
      <c r="L51" s="194"/>
      <c r="M51" s="194"/>
      <c r="N51" s="194"/>
    </row>
    <row r="52" spans="1:14" s="195" customFormat="1"/>
    <row r="53" spans="1:14" s="195" customFormat="1"/>
    <row r="54" spans="1:14" s="195" customFormat="1"/>
    <row r="55" spans="1:14" s="195" customFormat="1"/>
    <row r="56" spans="1:14" s="195" customFormat="1"/>
    <row r="57" spans="1:14" s="195" customFormat="1"/>
    <row r="58" spans="1:14" s="195" customFormat="1"/>
    <row r="59" spans="1:14" s="195" customFormat="1"/>
    <row r="60" spans="1:14" s="195" customFormat="1"/>
    <row r="61" spans="1:14" s="195" customFormat="1"/>
    <row r="62" spans="1:14" s="195" customFormat="1"/>
    <row r="63" spans="1:14" s="195" customFormat="1"/>
    <row r="64" spans="1:14" s="195" customFormat="1"/>
    <row r="65" spans="1:14" s="195" customFormat="1"/>
    <row r="66" spans="1:14" s="195" customFormat="1"/>
    <row r="67" spans="1:14" s="195" customFormat="1"/>
    <row r="68" spans="1:14" s="195" customFormat="1"/>
    <row r="69" spans="1:14" s="195" customFormat="1"/>
    <row r="70" spans="1:14" s="195" customFormat="1"/>
    <row r="71" spans="1:14" s="194" customFormat="1" ht="42.4" customHeight="1">
      <c r="A71" s="827" t="s">
        <v>3505</v>
      </c>
      <c r="C71" s="827" t="s">
        <v>3471</v>
      </c>
    </row>
    <row r="72" spans="1:14" ht="13.5" customHeight="1">
      <c r="A72" s="195" t="s">
        <v>3506</v>
      </c>
      <c r="B72" s="195"/>
      <c r="C72" s="195" t="s">
        <v>2684</v>
      </c>
      <c r="D72" s="194"/>
      <c r="E72" s="202"/>
      <c r="F72" s="202"/>
      <c r="G72" s="202"/>
      <c r="H72" s="202"/>
      <c r="I72" s="202"/>
      <c r="J72" s="202"/>
      <c r="K72" s="202"/>
      <c r="L72" s="202"/>
      <c r="M72" s="202"/>
      <c r="N72" s="202"/>
    </row>
    <row r="73" spans="1:14">
      <c r="A73" s="852"/>
      <c r="B73" s="195"/>
      <c r="C73" s="194"/>
      <c r="D73" s="194"/>
      <c r="E73" s="202"/>
      <c r="F73" s="202"/>
      <c r="G73" s="202"/>
      <c r="H73" s="202"/>
      <c r="I73" s="202"/>
      <c r="J73" s="202"/>
      <c r="K73" s="202"/>
      <c r="L73" s="202"/>
      <c r="M73" s="202"/>
      <c r="N73" s="202"/>
    </row>
    <row r="74" spans="1:14">
      <c r="A74" s="195"/>
      <c r="B74" s="195"/>
      <c r="C74" s="195"/>
      <c r="D74" s="195"/>
    </row>
    <row r="75" spans="1:14">
      <c r="A75" s="195"/>
      <c r="B75" s="195"/>
      <c r="C75" s="195"/>
      <c r="D75" s="195"/>
    </row>
    <row r="76" spans="1:14">
      <c r="A76" s="195"/>
      <c r="B76" s="195"/>
      <c r="C76" s="195"/>
      <c r="D76" s="195"/>
    </row>
    <row r="77" spans="1:14">
      <c r="A77" s="195"/>
      <c r="B77" s="195"/>
      <c r="C77" s="195"/>
      <c r="D77" s="195"/>
    </row>
    <row r="78" spans="1:14">
      <c r="A78" s="195"/>
      <c r="B78" s="195"/>
      <c r="C78" s="195"/>
      <c r="D78" s="195"/>
    </row>
    <row r="79" spans="1:14">
      <c r="A79" s="195"/>
      <c r="B79" s="195"/>
      <c r="C79" s="195"/>
      <c r="D79" s="195"/>
    </row>
    <row r="80" spans="1:14">
      <c r="A80" s="195"/>
      <c r="B80" s="195"/>
      <c r="C80" s="195"/>
      <c r="D80" s="195"/>
    </row>
    <row r="81" spans="1:14">
      <c r="A81" s="195"/>
      <c r="B81" s="195"/>
      <c r="C81" s="195"/>
      <c r="D81" s="195"/>
    </row>
    <row r="82" spans="1:14">
      <c r="A82" s="195"/>
      <c r="B82" s="195"/>
      <c r="C82" s="195"/>
      <c r="D82" s="195"/>
    </row>
    <row r="83" spans="1:14">
      <c r="A83" s="195"/>
      <c r="B83" s="195"/>
      <c r="C83" s="195"/>
      <c r="D83" s="195"/>
    </row>
    <row r="84" spans="1:14">
      <c r="A84" s="195"/>
      <c r="B84" s="195"/>
      <c r="C84" s="195"/>
      <c r="D84" s="195"/>
    </row>
    <row r="85" spans="1:14">
      <c r="A85" s="195"/>
      <c r="B85" s="195"/>
      <c r="C85" s="195"/>
      <c r="D85" s="195"/>
    </row>
    <row r="86" spans="1:14">
      <c r="A86" s="195"/>
      <c r="B86" s="195"/>
      <c r="C86" s="195"/>
      <c r="D86" s="195"/>
    </row>
    <row r="87" spans="1:14">
      <c r="A87" s="195"/>
      <c r="B87" s="195"/>
      <c r="C87" s="195"/>
      <c r="D87" s="195"/>
    </row>
    <row r="88" spans="1:14">
      <c r="A88" s="195"/>
      <c r="B88" s="195"/>
      <c r="C88" s="195"/>
      <c r="D88" s="195"/>
    </row>
    <row r="89" spans="1:14">
      <c r="A89" s="195"/>
      <c r="B89" s="195"/>
      <c r="C89" s="195"/>
      <c r="D89" s="195"/>
    </row>
    <row r="90" spans="1:14">
      <c r="A90" s="195"/>
      <c r="B90" s="195"/>
      <c r="C90" s="195"/>
      <c r="D90" s="195"/>
    </row>
    <row r="91" spans="1:14">
      <c r="A91" s="195"/>
      <c r="B91" s="195"/>
      <c r="C91" s="195"/>
      <c r="D91" s="195"/>
    </row>
    <row r="92" spans="1:14">
      <c r="A92" s="195"/>
      <c r="B92" s="195"/>
      <c r="C92" s="195"/>
      <c r="D92" s="195"/>
    </row>
    <row r="93" spans="1:14" ht="12" customHeight="1">
      <c r="A93" s="195"/>
      <c r="B93" s="195"/>
      <c r="C93" s="195"/>
      <c r="D93" s="195"/>
    </row>
    <row r="94" spans="1:14" s="202" customFormat="1" ht="47.25" customHeight="1">
      <c r="A94" s="827" t="s">
        <v>2719</v>
      </c>
      <c r="B94" s="907"/>
      <c r="C94" s="827" t="s">
        <v>2720</v>
      </c>
      <c r="D94" s="834"/>
      <c r="E94" s="834"/>
      <c r="F94" s="794"/>
      <c r="G94" s="794"/>
      <c r="H94" s="794"/>
      <c r="I94" s="794"/>
      <c r="J94" s="794"/>
      <c r="K94" s="794"/>
      <c r="L94" s="794"/>
      <c r="M94" s="794"/>
      <c r="N94" s="794"/>
    </row>
    <row r="95" spans="1:14">
      <c r="A95" s="195" t="s">
        <v>2685</v>
      </c>
      <c r="B95" s="907"/>
      <c r="C95" s="195" t="s">
        <v>2685</v>
      </c>
      <c r="D95" s="834"/>
      <c r="E95" s="834"/>
      <c r="F95" s="794"/>
      <c r="G95" s="794"/>
      <c r="H95" s="794"/>
      <c r="I95" s="794"/>
      <c r="J95" s="794"/>
      <c r="K95" s="794"/>
      <c r="L95" s="794"/>
      <c r="M95" s="794"/>
      <c r="N95" s="794"/>
    </row>
    <row r="96" spans="1:14" ht="12.75" customHeight="1">
      <c r="A96" s="195"/>
      <c r="B96" s="195"/>
      <c r="C96" s="834"/>
      <c r="D96" s="834"/>
      <c r="E96" s="834"/>
      <c r="F96" s="794"/>
      <c r="G96" s="794"/>
      <c r="H96" s="794"/>
      <c r="I96" s="794"/>
      <c r="J96" s="794"/>
      <c r="K96" s="794"/>
      <c r="L96" s="794"/>
      <c r="M96" s="794"/>
      <c r="N96" s="794"/>
    </row>
    <row r="97" spans="1:13">
      <c r="A97" s="195"/>
      <c r="B97" s="195"/>
      <c r="C97" s="195"/>
      <c r="D97" s="195"/>
      <c r="E97" s="195"/>
      <c r="M97" s="825"/>
    </row>
    <row r="98" spans="1:13">
      <c r="A98" s="195"/>
      <c r="B98" s="195"/>
      <c r="C98" s="195"/>
      <c r="D98" s="195"/>
      <c r="E98" s="195"/>
      <c r="M98" s="825"/>
    </row>
    <row r="99" spans="1:13">
      <c r="A99" s="195"/>
      <c r="B99" s="195"/>
      <c r="C99" s="195"/>
      <c r="D99" s="195"/>
      <c r="E99" s="195"/>
      <c r="M99" s="825"/>
    </row>
    <row r="100" spans="1:13">
      <c r="A100" s="195"/>
      <c r="B100" s="195"/>
      <c r="C100" s="195"/>
      <c r="D100" s="195"/>
      <c r="E100" s="195"/>
      <c r="M100" s="825"/>
    </row>
    <row r="101" spans="1:13">
      <c r="A101" s="195"/>
      <c r="B101" s="195"/>
      <c r="C101" s="195"/>
      <c r="D101" s="195"/>
      <c r="E101" s="195"/>
      <c r="M101" s="825"/>
    </row>
    <row r="102" spans="1:13">
      <c r="A102" s="195"/>
      <c r="B102" s="195"/>
      <c r="C102" s="195"/>
      <c r="D102" s="195"/>
      <c r="E102" s="195"/>
      <c r="M102" s="825"/>
    </row>
    <row r="103" spans="1:13">
      <c r="A103" s="195"/>
      <c r="B103" s="195"/>
      <c r="C103" s="195"/>
      <c r="D103" s="195"/>
      <c r="E103" s="195"/>
      <c r="M103" s="825"/>
    </row>
    <row r="104" spans="1:13">
      <c r="A104" s="195"/>
      <c r="B104" s="195"/>
      <c r="C104" s="195"/>
      <c r="D104" s="195"/>
      <c r="E104" s="195"/>
      <c r="M104" s="825"/>
    </row>
    <row r="105" spans="1:13">
      <c r="A105" s="195"/>
      <c r="B105" s="195"/>
      <c r="C105" s="195"/>
      <c r="D105" s="195"/>
      <c r="E105" s="195"/>
      <c r="M105" s="825"/>
    </row>
    <row r="106" spans="1:13">
      <c r="A106" s="195"/>
      <c r="B106" s="195"/>
      <c r="C106" s="195"/>
      <c r="D106" s="195"/>
      <c r="E106" s="195"/>
      <c r="M106" s="825"/>
    </row>
    <row r="107" spans="1:13">
      <c r="A107" s="195"/>
      <c r="B107" s="195"/>
      <c r="C107" s="195"/>
      <c r="D107" s="195"/>
      <c r="E107" s="195"/>
      <c r="M107" s="825"/>
    </row>
    <row r="108" spans="1:13">
      <c r="A108" s="195"/>
      <c r="B108" s="195"/>
      <c r="C108" s="195"/>
      <c r="D108" s="195"/>
      <c r="E108" s="195"/>
    </row>
    <row r="109" spans="1:13">
      <c r="A109" s="195"/>
      <c r="B109" s="195"/>
      <c r="C109" s="195"/>
      <c r="D109" s="195"/>
      <c r="E109" s="195"/>
    </row>
    <row r="110" spans="1:13">
      <c r="A110" s="195"/>
      <c r="B110" s="195"/>
      <c r="C110" s="195"/>
      <c r="D110" s="195"/>
      <c r="E110" s="195"/>
    </row>
    <row r="111" spans="1:13">
      <c r="A111" s="195"/>
      <c r="B111" s="195"/>
      <c r="C111" s="195"/>
      <c r="D111" s="195"/>
      <c r="E111" s="195"/>
    </row>
    <row r="112" spans="1:13">
      <c r="A112" s="195"/>
      <c r="B112" s="195"/>
      <c r="C112" s="195"/>
      <c r="D112" s="195"/>
      <c r="E112" s="195"/>
    </row>
    <row r="113" spans="1:14">
      <c r="A113" s="195"/>
      <c r="B113" s="195"/>
      <c r="C113" s="195"/>
      <c r="D113" s="195"/>
      <c r="E113" s="195"/>
    </row>
    <row r="114" spans="1:14">
      <c r="A114" s="195"/>
      <c r="B114" s="195"/>
      <c r="C114" s="195"/>
      <c r="D114" s="195"/>
      <c r="E114" s="195"/>
    </row>
    <row r="115" spans="1:14">
      <c r="A115" s="195"/>
      <c r="B115" s="195"/>
      <c r="C115" s="195"/>
      <c r="D115" s="195"/>
      <c r="E115" s="195"/>
      <c r="M115" s="825"/>
    </row>
    <row r="116" spans="1:14">
      <c r="A116" s="195"/>
      <c r="B116" s="195"/>
      <c r="C116" s="195"/>
      <c r="D116" s="195"/>
      <c r="E116" s="195"/>
      <c r="M116" s="825"/>
    </row>
    <row r="117" spans="1:14">
      <c r="A117" s="195"/>
      <c r="B117" s="195"/>
      <c r="C117" s="195"/>
      <c r="D117" s="195"/>
      <c r="E117" s="195"/>
      <c r="M117" s="825"/>
    </row>
    <row r="118" spans="1:14" s="202" customFormat="1" ht="18.75" customHeight="1">
      <c r="A118" s="810" t="s">
        <v>3495</v>
      </c>
      <c r="B118" s="794"/>
      <c r="C118" s="810" t="s">
        <v>3465</v>
      </c>
      <c r="D118" s="810"/>
      <c r="E118" s="810"/>
      <c r="F118" s="810"/>
      <c r="G118" s="810"/>
      <c r="H118" s="810"/>
      <c r="I118" s="810"/>
      <c r="J118" s="810"/>
      <c r="K118" s="810"/>
      <c r="L118" s="810"/>
      <c r="M118" s="810"/>
      <c r="N118" s="810"/>
    </row>
    <row r="119" spans="1:14" s="195" customFormat="1">
      <c r="A119" s="195" t="s">
        <v>3404</v>
      </c>
      <c r="B119" s="907"/>
      <c r="C119" s="195" t="s">
        <v>2686</v>
      </c>
      <c r="D119" s="834"/>
      <c r="E119" s="834"/>
      <c r="F119" s="834"/>
      <c r="G119" s="834"/>
      <c r="H119" s="834"/>
      <c r="I119" s="834"/>
      <c r="J119" s="834"/>
      <c r="K119" s="834"/>
      <c r="L119" s="834"/>
      <c r="M119" s="834"/>
      <c r="N119" s="834"/>
    </row>
    <row r="120" spans="1:14" s="195" customFormat="1"/>
    <row r="121" spans="1:14" s="195" customFormat="1"/>
    <row r="122" spans="1:14" s="195" customFormat="1"/>
    <row r="123" spans="1:14" s="195" customFormat="1"/>
    <row r="124" spans="1:14" s="195" customFormat="1"/>
    <row r="125" spans="1:14" s="195" customFormat="1"/>
    <row r="126" spans="1:14" s="195" customFormat="1"/>
    <row r="127" spans="1:14" s="195" customFormat="1"/>
    <row r="128" spans="1:14" s="195" customFormat="1"/>
    <row r="129" s="195" customFormat="1"/>
    <row r="130" s="195" customFormat="1"/>
    <row r="131" s="195" customFormat="1"/>
    <row r="132" s="195" customFormat="1"/>
    <row r="133" s="195" customFormat="1"/>
    <row r="134" s="195" customFormat="1"/>
    <row r="135" s="195" customFormat="1"/>
    <row r="136" s="195" customFormat="1"/>
    <row r="137" s="195" customFormat="1"/>
    <row r="138" s="195" customFormat="1"/>
    <row r="139" s="195" customFormat="1"/>
    <row r="140" s="195" customFormat="1"/>
    <row r="141" s="195" customFormat="1"/>
    <row r="142" s="195" customFormat="1"/>
    <row r="143" s="195" customFormat="1"/>
    <row r="144" s="195" customFormat="1"/>
    <row r="145" spans="1:8" s="195" customFormat="1"/>
    <row r="146" spans="1:8" s="195" customFormat="1" ht="24.4" customHeight="1">
      <c r="A146" s="908" t="s">
        <v>3517</v>
      </c>
    </row>
    <row r="147" spans="1:8">
      <c r="A147" s="195"/>
      <c r="B147" s="195"/>
      <c r="C147" s="195"/>
      <c r="D147" s="195"/>
      <c r="E147" s="195"/>
      <c r="F147" s="195"/>
      <c r="G147" s="195"/>
      <c r="H147" s="195"/>
    </row>
    <row r="148" spans="1:8">
      <c r="A148" s="195"/>
      <c r="B148" s="195"/>
      <c r="C148" s="195"/>
      <c r="D148" s="195"/>
      <c r="E148" s="195"/>
      <c r="F148" s="195"/>
      <c r="G148" s="195"/>
      <c r="H148" s="195"/>
    </row>
    <row r="149" spans="1:8">
      <c r="A149" s="195"/>
      <c r="B149" s="195"/>
      <c r="C149" s="195"/>
      <c r="D149" s="195"/>
      <c r="E149" s="195"/>
      <c r="F149" s="195"/>
      <c r="G149" s="195"/>
      <c r="H149" s="195"/>
    </row>
    <row r="150" spans="1:8">
      <c r="A150" s="195"/>
      <c r="B150" s="195"/>
      <c r="C150" s="195"/>
      <c r="D150" s="195"/>
      <c r="E150" s="195"/>
      <c r="F150" s="195"/>
      <c r="G150" s="195"/>
      <c r="H150" s="195"/>
    </row>
    <row r="151" spans="1:8">
      <c r="A151" s="195"/>
      <c r="B151" s="195"/>
      <c r="C151" s="195"/>
      <c r="D151" s="195"/>
      <c r="E151" s="195"/>
      <c r="F151" s="195"/>
      <c r="G151" s="195"/>
      <c r="H151" s="195"/>
    </row>
    <row r="152" spans="1:8">
      <c r="A152" s="195"/>
      <c r="B152" s="195"/>
      <c r="C152" s="195"/>
      <c r="D152" s="195"/>
      <c r="E152" s="195"/>
      <c r="F152" s="195"/>
      <c r="G152" s="195"/>
      <c r="H152" s="195"/>
    </row>
    <row r="153" spans="1:8">
      <c r="A153" s="195"/>
      <c r="B153" s="195"/>
      <c r="C153" s="195"/>
      <c r="D153" s="195"/>
      <c r="E153" s="195"/>
      <c r="F153" s="195"/>
      <c r="G153" s="195"/>
      <c r="H153" s="195"/>
    </row>
    <row r="154" spans="1:8">
      <c r="A154" s="195"/>
      <c r="B154" s="195"/>
      <c r="C154" s="195"/>
      <c r="D154" s="195"/>
      <c r="E154" s="195"/>
      <c r="F154" s="195"/>
      <c r="G154" s="195"/>
      <c r="H154" s="195"/>
    </row>
    <row r="155" spans="1:8">
      <c r="A155" s="195"/>
      <c r="B155" s="195"/>
      <c r="C155" s="195"/>
      <c r="D155" s="195"/>
      <c r="E155" s="195"/>
      <c r="F155" s="195"/>
      <c r="G155" s="195"/>
      <c r="H155" s="195"/>
    </row>
    <row r="156" spans="1:8">
      <c r="A156" s="195"/>
      <c r="B156" s="195"/>
      <c r="C156" s="195"/>
      <c r="D156" s="195"/>
      <c r="E156" s="195"/>
      <c r="F156" s="195"/>
      <c r="G156" s="195"/>
      <c r="H156" s="195"/>
    </row>
    <row r="157" spans="1:8">
      <c r="A157" s="195"/>
      <c r="B157" s="195"/>
      <c r="C157" s="195"/>
      <c r="D157" s="195"/>
      <c r="E157" s="195"/>
      <c r="F157" s="195"/>
      <c r="G157" s="195"/>
      <c r="H157" s="195"/>
    </row>
    <row r="158" spans="1:8">
      <c r="A158" s="195"/>
      <c r="B158" s="195"/>
      <c r="C158" s="195"/>
      <c r="D158" s="195"/>
      <c r="E158" s="195"/>
      <c r="F158" s="195"/>
      <c r="G158" s="195"/>
      <c r="H158" s="195"/>
    </row>
    <row r="159" spans="1:8">
      <c r="A159" s="195"/>
      <c r="B159" s="195"/>
      <c r="C159" s="195"/>
      <c r="D159" s="195"/>
      <c r="E159" s="195"/>
      <c r="F159" s="195"/>
      <c r="G159" s="195"/>
      <c r="H159" s="195"/>
    </row>
    <row r="160" spans="1:8">
      <c r="A160" s="195"/>
      <c r="B160" s="195"/>
      <c r="C160" s="195"/>
      <c r="D160" s="195"/>
      <c r="E160" s="195"/>
      <c r="F160" s="195"/>
      <c r="G160" s="195"/>
      <c r="H160" s="195"/>
    </row>
    <row r="161" spans="1:8">
      <c r="A161" s="195"/>
      <c r="B161" s="195"/>
      <c r="C161" s="195"/>
      <c r="D161" s="195"/>
      <c r="E161" s="195"/>
      <c r="F161" s="195"/>
      <c r="G161" s="195"/>
      <c r="H161" s="195"/>
    </row>
    <row r="162" spans="1:8">
      <c r="A162" s="195"/>
      <c r="B162" s="195"/>
      <c r="C162" s="195"/>
      <c r="D162" s="195"/>
      <c r="E162" s="195"/>
      <c r="F162" s="195"/>
      <c r="G162" s="195"/>
      <c r="H162" s="195"/>
    </row>
    <row r="163" spans="1:8">
      <c r="A163" s="195"/>
      <c r="B163" s="195"/>
      <c r="C163" s="195"/>
      <c r="D163" s="195"/>
      <c r="E163" s="195"/>
      <c r="F163" s="195"/>
      <c r="G163" s="195"/>
      <c r="H163" s="195"/>
    </row>
    <row r="164" spans="1:8">
      <c r="A164" s="195"/>
      <c r="B164" s="195"/>
      <c r="C164" s="195"/>
      <c r="D164" s="195"/>
      <c r="E164" s="195"/>
      <c r="F164" s="195"/>
      <c r="G164" s="195"/>
      <c r="H164" s="195"/>
    </row>
    <row r="165" spans="1:8">
      <c r="A165" s="195"/>
      <c r="B165" s="195"/>
      <c r="C165" s="195"/>
      <c r="D165" s="195"/>
      <c r="E165" s="195"/>
      <c r="F165" s="195"/>
      <c r="G165" s="195"/>
      <c r="H165" s="195"/>
    </row>
    <row r="166" spans="1:8">
      <c r="A166" s="195"/>
      <c r="B166" s="195"/>
      <c r="C166" s="195"/>
      <c r="D166" s="195"/>
      <c r="E166" s="195"/>
      <c r="F166" s="195"/>
      <c r="G166" s="195"/>
      <c r="H166" s="195"/>
    </row>
    <row r="167" spans="1:8">
      <c r="A167" s="195"/>
      <c r="B167" s="195"/>
      <c r="C167" s="195"/>
      <c r="D167" s="195"/>
      <c r="E167" s="195"/>
      <c r="F167" s="195"/>
      <c r="G167" s="195"/>
      <c r="H167" s="195"/>
    </row>
    <row r="168" spans="1:8">
      <c r="A168" s="195"/>
      <c r="B168" s="195"/>
      <c r="C168" s="195"/>
      <c r="D168" s="195"/>
      <c r="E168" s="195"/>
      <c r="F168" s="195"/>
      <c r="G168" s="195"/>
      <c r="H168" s="195"/>
    </row>
    <row r="169" spans="1:8">
      <c r="A169" s="195"/>
      <c r="B169" s="195"/>
      <c r="C169" s="195"/>
      <c r="D169" s="195"/>
      <c r="E169" s="195"/>
      <c r="F169" s="195"/>
      <c r="G169" s="195"/>
      <c r="H169" s="195"/>
    </row>
    <row r="170" spans="1:8">
      <c r="A170" s="195"/>
      <c r="B170" s="195"/>
      <c r="C170" s="195"/>
      <c r="D170" s="195"/>
      <c r="E170" s="195"/>
      <c r="F170" s="195"/>
      <c r="G170" s="195"/>
      <c r="H170" s="195"/>
    </row>
    <row r="171" spans="1:8">
      <c r="A171" s="195"/>
      <c r="B171" s="195"/>
      <c r="C171" s="195"/>
      <c r="D171" s="195"/>
      <c r="E171" s="195"/>
      <c r="F171" s="195"/>
      <c r="G171" s="195"/>
      <c r="H171" s="195"/>
    </row>
    <row r="172" spans="1:8">
      <c r="A172" s="195"/>
      <c r="B172" s="195"/>
      <c r="C172" s="195"/>
      <c r="D172" s="195"/>
      <c r="E172" s="195"/>
      <c r="F172" s="195"/>
      <c r="G172" s="195"/>
      <c r="H172" s="195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95" customFormat="1" ht="84">
      <c r="A1" s="905" t="s">
        <v>3463</v>
      </c>
    </row>
    <row r="2" spans="1:1" s="43" customFormat="1" ht="31">
      <c r="A2" s="198" t="s">
        <v>2722</v>
      </c>
    </row>
    <row r="3" spans="1:1" s="195" customFormat="1" ht="15.5">
      <c r="A3" s="198" t="s">
        <v>2718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95" customFormat="1" ht="84">
      <c r="A1" s="905" t="s">
        <v>3357</v>
      </c>
    </row>
    <row r="2" spans="1:10" s="43" customFormat="1" ht="31">
      <c r="A2" s="198" t="s">
        <v>3370</v>
      </c>
    </row>
    <row r="3" spans="1:10" s="195" customFormat="1" ht="15.5">
      <c r="A3" s="198" t="s">
        <v>2718</v>
      </c>
    </row>
    <row r="4" spans="1:10" ht="32.65" customHeight="1">
      <c r="B4" s="813"/>
      <c r="C4" s="813"/>
      <c r="D4" s="813"/>
      <c r="E4" s="813"/>
      <c r="F4" s="813"/>
      <c r="G4" s="813"/>
      <c r="H4" s="813"/>
      <c r="I4" s="813"/>
      <c r="J4" s="813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36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5.5"/>
  <cols>
    <col min="1" max="1" width="22.26953125" style="203" customWidth="1"/>
    <col min="2" max="7" width="20.54296875" style="203" customWidth="1"/>
    <col min="8" max="8" width="10" style="203" customWidth="1"/>
    <col min="9" max="9" width="23.7265625" style="203" bestFit="1" customWidth="1"/>
    <col min="10" max="10" width="16.7265625" style="203" bestFit="1" customWidth="1"/>
    <col min="11" max="16384" width="9" style="203"/>
  </cols>
  <sheetData>
    <row r="1" spans="1:10" ht="28">
      <c r="A1" s="188" t="s">
        <v>2753</v>
      </c>
    </row>
    <row r="2" spans="1:10" s="2" customFormat="1">
      <c r="A2" s="807" t="s">
        <v>3449</v>
      </c>
      <c r="B2" s="26"/>
      <c r="C2" s="26"/>
      <c r="D2" s="26"/>
      <c r="E2" s="214"/>
      <c r="F2" s="214"/>
      <c r="G2" s="214"/>
      <c r="H2" s="214"/>
      <c r="I2" s="214"/>
      <c r="J2" s="214"/>
    </row>
    <row r="3" spans="1:10" s="2" customFormat="1">
      <c r="A3" s="540" t="s">
        <v>3212</v>
      </c>
      <c r="B3" s="26"/>
      <c r="C3" s="26"/>
      <c r="D3" s="26"/>
      <c r="E3" s="214"/>
      <c r="F3" s="214"/>
      <c r="G3" s="214"/>
      <c r="H3" s="214"/>
      <c r="I3" s="214"/>
      <c r="J3" s="214"/>
    </row>
    <row r="4" spans="1:10" s="2" customFormat="1">
      <c r="A4" s="213" t="s">
        <v>2735</v>
      </c>
      <c r="B4" s="26"/>
      <c r="C4" s="26"/>
      <c r="D4" s="26"/>
      <c r="E4" s="214"/>
      <c r="F4" s="214"/>
      <c r="G4" s="214"/>
      <c r="H4" s="214"/>
      <c r="I4" s="214"/>
      <c r="J4" s="214"/>
    </row>
    <row r="5" spans="1:10" s="2" customFormat="1">
      <c r="A5" s="540" t="s">
        <v>3225</v>
      </c>
      <c r="B5" s="26"/>
      <c r="C5" s="26"/>
      <c r="D5" s="26"/>
      <c r="E5" s="214"/>
      <c r="F5" s="214"/>
      <c r="G5" s="214"/>
      <c r="H5" s="214"/>
      <c r="I5" s="214"/>
      <c r="J5" s="214"/>
    </row>
    <row r="6" spans="1:10" s="2" customFormat="1">
      <c r="A6" s="213" t="s">
        <v>2736</v>
      </c>
      <c r="B6" s="26"/>
      <c r="C6" s="26"/>
      <c r="D6" s="26"/>
      <c r="E6" s="214"/>
      <c r="F6" s="214"/>
      <c r="G6" s="214"/>
      <c r="H6" s="214"/>
      <c r="I6" s="214"/>
      <c r="J6" s="214"/>
    </row>
    <row r="7" spans="1:10" ht="62">
      <c r="A7" s="736" t="s">
        <v>2723</v>
      </c>
      <c r="B7" s="726" t="s">
        <v>2724</v>
      </c>
      <c r="C7" s="728" t="s">
        <v>2725</v>
      </c>
      <c r="D7" s="728" t="s">
        <v>17</v>
      </c>
      <c r="E7" s="728" t="s">
        <v>2257</v>
      </c>
      <c r="F7" s="728" t="s">
        <v>2726</v>
      </c>
      <c r="G7" s="728" t="s">
        <v>2727</v>
      </c>
    </row>
    <row r="8" spans="1:10" ht="24.75" customHeight="1">
      <c r="A8" s="219" t="s">
        <v>2728</v>
      </c>
      <c r="B8" s="204">
        <v>14430</v>
      </c>
      <c r="C8" s="204">
        <v>0</v>
      </c>
      <c r="D8" s="204">
        <v>0</v>
      </c>
      <c r="E8" s="204"/>
      <c r="F8" s="204"/>
      <c r="G8" s="204">
        <v>14430</v>
      </c>
      <c r="H8" s="205"/>
      <c r="I8" s="206"/>
      <c r="J8" s="206"/>
    </row>
    <row r="9" spans="1:10" ht="14.25" customHeight="1">
      <c r="A9" s="220" t="s">
        <v>18</v>
      </c>
      <c r="B9" s="217">
        <v>18595</v>
      </c>
      <c r="C9" s="204">
        <v>96</v>
      </c>
      <c r="D9" s="204">
        <v>0</v>
      </c>
      <c r="E9" s="204"/>
      <c r="F9" s="204"/>
      <c r="G9" s="204">
        <v>18691</v>
      </c>
      <c r="H9" s="205"/>
      <c r="I9" s="206"/>
      <c r="J9" s="206"/>
    </row>
    <row r="10" spans="1:10" ht="14.25" customHeight="1">
      <c r="A10" s="220" t="s">
        <v>19</v>
      </c>
      <c r="B10" s="217">
        <v>21244</v>
      </c>
      <c r="C10" s="204">
        <v>136</v>
      </c>
      <c r="D10" s="204">
        <v>0</v>
      </c>
      <c r="E10" s="204"/>
      <c r="F10" s="204"/>
      <c r="G10" s="204">
        <v>21380</v>
      </c>
      <c r="H10" s="205"/>
      <c r="I10" s="206"/>
      <c r="J10" s="206"/>
    </row>
    <row r="11" spans="1:10" ht="14.25" customHeight="1">
      <c r="A11" s="220" t="s">
        <v>20</v>
      </c>
      <c r="B11" s="217">
        <v>27812</v>
      </c>
      <c r="C11" s="204">
        <v>110</v>
      </c>
      <c r="D11" s="204">
        <v>0</v>
      </c>
      <c r="E11" s="204"/>
      <c r="F11" s="204"/>
      <c r="G11" s="204">
        <v>27922</v>
      </c>
      <c r="H11" s="205"/>
      <c r="I11" s="206"/>
      <c r="J11" s="206"/>
    </row>
    <row r="12" spans="1:10" ht="14.25" customHeight="1">
      <c r="A12" s="220" t="s">
        <v>21</v>
      </c>
      <c r="B12" s="217">
        <v>33044</v>
      </c>
      <c r="C12" s="204">
        <v>145</v>
      </c>
      <c r="D12" s="204">
        <v>0</v>
      </c>
      <c r="E12" s="204"/>
      <c r="F12" s="204"/>
      <c r="G12" s="204">
        <v>33189</v>
      </c>
      <c r="H12" s="205"/>
    </row>
    <row r="13" spans="1:10">
      <c r="A13" s="220" t="s">
        <v>22</v>
      </c>
      <c r="B13" s="217">
        <v>33769</v>
      </c>
      <c r="C13" s="207">
        <v>3337</v>
      </c>
      <c r="D13" s="204">
        <v>5</v>
      </c>
      <c r="E13" s="204"/>
      <c r="F13" s="204"/>
      <c r="G13" s="204">
        <v>37111</v>
      </c>
      <c r="H13" s="205"/>
    </row>
    <row r="14" spans="1:10">
      <c r="A14" s="220" t="s">
        <v>23</v>
      </c>
      <c r="B14" s="217">
        <v>43441</v>
      </c>
      <c r="C14" s="207">
        <v>1266</v>
      </c>
      <c r="D14" s="204">
        <v>7</v>
      </c>
      <c r="E14" s="204"/>
      <c r="F14" s="204"/>
      <c r="G14" s="204">
        <v>44714</v>
      </c>
      <c r="H14" s="205"/>
    </row>
    <row r="15" spans="1:10">
      <c r="A15" s="220" t="s">
        <v>24</v>
      </c>
      <c r="B15" s="217">
        <v>49575</v>
      </c>
      <c r="C15" s="207">
        <v>1158</v>
      </c>
      <c r="D15" s="204">
        <v>133</v>
      </c>
      <c r="E15" s="204"/>
      <c r="F15" s="204"/>
      <c r="G15" s="204">
        <v>50866</v>
      </c>
      <c r="H15" s="205"/>
    </row>
    <row r="16" spans="1:10">
      <c r="A16" s="220" t="s">
        <v>25</v>
      </c>
      <c r="B16" s="217">
        <v>58514</v>
      </c>
      <c r="C16" s="207">
        <v>1012</v>
      </c>
      <c r="D16" s="204">
        <v>170</v>
      </c>
      <c r="E16" s="204"/>
      <c r="F16" s="204"/>
      <c r="G16" s="204">
        <v>59696</v>
      </c>
      <c r="H16" s="205"/>
    </row>
    <row r="17" spans="1:8">
      <c r="A17" s="220" t="s">
        <v>26</v>
      </c>
      <c r="B17" s="217">
        <v>71772</v>
      </c>
      <c r="C17" s="207">
        <v>844</v>
      </c>
      <c r="D17" s="204">
        <v>526</v>
      </c>
      <c r="E17" s="204"/>
      <c r="F17" s="204"/>
      <c r="G17" s="204">
        <v>73142</v>
      </c>
      <c r="H17" s="205"/>
    </row>
    <row r="18" spans="1:8">
      <c r="A18" s="220" t="s">
        <v>27</v>
      </c>
      <c r="B18" s="217">
        <v>81445</v>
      </c>
      <c r="C18" s="207">
        <v>787</v>
      </c>
      <c r="D18" s="204">
        <v>471</v>
      </c>
      <c r="E18" s="204"/>
      <c r="F18" s="204"/>
      <c r="G18" s="204">
        <v>82703</v>
      </c>
      <c r="H18" s="205"/>
    </row>
    <row r="19" spans="1:8">
      <c r="A19" s="220" t="s">
        <v>28</v>
      </c>
      <c r="B19" s="217">
        <v>66129</v>
      </c>
      <c r="C19" s="207">
        <v>472</v>
      </c>
      <c r="D19" s="204">
        <v>433</v>
      </c>
      <c r="E19" s="204"/>
      <c r="F19" s="204"/>
      <c r="G19" s="204">
        <v>67034</v>
      </c>
      <c r="H19" s="205"/>
    </row>
    <row r="20" spans="1:8">
      <c r="A20" s="220" t="s">
        <v>29</v>
      </c>
      <c r="B20" s="217">
        <v>74056</v>
      </c>
      <c r="C20" s="207">
        <v>498</v>
      </c>
      <c r="D20" s="204">
        <v>277</v>
      </c>
      <c r="E20" s="204"/>
      <c r="F20" s="204"/>
      <c r="G20" s="204">
        <v>74831</v>
      </c>
      <c r="H20" s="205"/>
    </row>
    <row r="21" spans="1:8">
      <c r="A21" s="220" t="s">
        <v>30</v>
      </c>
      <c r="B21" s="217">
        <v>76453</v>
      </c>
      <c r="C21" s="207">
        <v>677</v>
      </c>
      <c r="D21" s="204">
        <v>311</v>
      </c>
      <c r="E21" s="204"/>
      <c r="F21" s="204"/>
      <c r="G21" s="204">
        <v>77441</v>
      </c>
      <c r="H21" s="205"/>
    </row>
    <row r="22" spans="1:8">
      <c r="A22" s="220" t="s">
        <v>31</v>
      </c>
      <c r="B22" s="217">
        <v>97936</v>
      </c>
      <c r="C22" s="207">
        <v>1069</v>
      </c>
      <c r="D22" s="204">
        <v>265</v>
      </c>
      <c r="E22" s="204">
        <v>0</v>
      </c>
      <c r="F22" s="204"/>
      <c r="G22" s="204">
        <v>99270</v>
      </c>
      <c r="H22" s="205"/>
    </row>
    <row r="23" spans="1:8">
      <c r="A23" s="220" t="s">
        <v>32</v>
      </c>
      <c r="B23" s="217">
        <v>57365</v>
      </c>
      <c r="C23" s="207">
        <v>945</v>
      </c>
      <c r="D23" s="204">
        <v>385</v>
      </c>
      <c r="E23" s="208">
        <v>22</v>
      </c>
      <c r="F23" s="208">
        <v>0</v>
      </c>
      <c r="G23" s="204">
        <v>58717</v>
      </c>
      <c r="H23" s="205"/>
    </row>
    <row r="24" spans="1:8">
      <c r="A24" s="220" t="s">
        <v>33</v>
      </c>
      <c r="B24" s="217">
        <v>58703</v>
      </c>
      <c r="C24" s="207">
        <v>973</v>
      </c>
      <c r="D24" s="204">
        <v>482</v>
      </c>
      <c r="E24" s="208">
        <v>73</v>
      </c>
      <c r="F24" s="208">
        <v>0</v>
      </c>
      <c r="G24" s="204">
        <v>60231</v>
      </c>
      <c r="H24" s="205"/>
    </row>
    <row r="25" spans="1:8">
      <c r="A25" s="220" t="s">
        <v>34</v>
      </c>
      <c r="B25" s="217">
        <v>53334</v>
      </c>
      <c r="C25" s="207">
        <v>1934</v>
      </c>
      <c r="D25" s="204">
        <v>391</v>
      </c>
      <c r="E25" s="208">
        <v>675</v>
      </c>
      <c r="F25" s="208">
        <v>1</v>
      </c>
      <c r="G25" s="204">
        <v>56335</v>
      </c>
      <c r="H25" s="205"/>
    </row>
    <row r="26" spans="1:8">
      <c r="A26" s="220" t="s">
        <v>35</v>
      </c>
      <c r="B26" s="217">
        <v>54198</v>
      </c>
      <c r="C26" s="207">
        <v>157</v>
      </c>
      <c r="D26" s="204">
        <v>562</v>
      </c>
      <c r="E26" s="208">
        <v>4431</v>
      </c>
      <c r="F26" s="208">
        <v>129</v>
      </c>
      <c r="G26" s="204">
        <v>59477</v>
      </c>
      <c r="H26" s="205"/>
    </row>
    <row r="27" spans="1:8">
      <c r="A27" s="220" t="s">
        <v>36</v>
      </c>
      <c r="B27" s="217">
        <v>48458</v>
      </c>
      <c r="C27" s="207">
        <v>60</v>
      </c>
      <c r="D27" s="204">
        <v>625</v>
      </c>
      <c r="E27" s="208">
        <v>4129</v>
      </c>
      <c r="F27" s="208">
        <v>12</v>
      </c>
      <c r="G27" s="204">
        <v>53284</v>
      </c>
      <c r="H27" s="205"/>
    </row>
    <row r="28" spans="1:8">
      <c r="A28" s="220" t="s">
        <v>37</v>
      </c>
      <c r="B28" s="217">
        <v>59678</v>
      </c>
      <c r="C28" s="207">
        <v>20</v>
      </c>
      <c r="D28" s="204">
        <v>1053</v>
      </c>
      <c r="E28" s="208">
        <v>2664</v>
      </c>
      <c r="F28" s="208">
        <v>115</v>
      </c>
      <c r="G28" s="204">
        <v>63530</v>
      </c>
      <c r="H28" s="205"/>
    </row>
    <row r="29" spans="1:8">
      <c r="A29" s="220" t="s">
        <v>38</v>
      </c>
      <c r="B29" s="217">
        <v>64132</v>
      </c>
      <c r="C29" s="207">
        <v>0</v>
      </c>
      <c r="D29" s="204">
        <v>1158</v>
      </c>
      <c r="E29" s="208">
        <v>2449</v>
      </c>
      <c r="F29" s="208">
        <v>101</v>
      </c>
      <c r="G29" s="204">
        <v>67840</v>
      </c>
      <c r="H29" s="205"/>
    </row>
    <row r="30" spans="1:8">
      <c r="A30" s="220" t="s">
        <v>39</v>
      </c>
      <c r="B30" s="217">
        <v>58393</v>
      </c>
      <c r="C30" s="207"/>
      <c r="D30" s="204">
        <v>1128</v>
      </c>
      <c r="E30" s="208">
        <v>2287</v>
      </c>
      <c r="F30" s="208">
        <v>137</v>
      </c>
      <c r="G30" s="204">
        <v>61945</v>
      </c>
      <c r="H30" s="205"/>
    </row>
    <row r="31" spans="1:8">
      <c r="A31" s="220" t="s">
        <v>40</v>
      </c>
      <c r="B31" s="217">
        <v>47603</v>
      </c>
      <c r="C31" s="207"/>
      <c r="D31" s="204">
        <v>909</v>
      </c>
      <c r="E31" s="208">
        <v>1577</v>
      </c>
      <c r="F31" s="208">
        <v>218</v>
      </c>
      <c r="G31" s="204">
        <v>50307</v>
      </c>
      <c r="H31" s="205"/>
    </row>
    <row r="32" spans="1:8">
      <c r="A32" s="220" t="s">
        <v>41</v>
      </c>
      <c r="B32" s="217">
        <v>45506</v>
      </c>
      <c r="C32" s="207"/>
      <c r="D32" s="204">
        <v>890</v>
      </c>
      <c r="E32" s="208">
        <v>1780</v>
      </c>
      <c r="F32" s="208">
        <v>173</v>
      </c>
      <c r="G32" s="204">
        <v>48349</v>
      </c>
      <c r="H32" s="205"/>
    </row>
    <row r="33" spans="1:8">
      <c r="A33" s="220" t="s">
        <v>42</v>
      </c>
      <c r="B33" s="217">
        <v>42500</v>
      </c>
      <c r="C33" s="207"/>
      <c r="D33" s="204">
        <v>931</v>
      </c>
      <c r="E33" s="208">
        <v>1307</v>
      </c>
      <c r="F33" s="208">
        <v>316</v>
      </c>
      <c r="G33" s="204">
        <v>45054</v>
      </c>
      <c r="H33" s="205"/>
    </row>
    <row r="34" spans="1:8">
      <c r="A34" s="220" t="s">
        <v>43</v>
      </c>
      <c r="B34" s="217">
        <v>50439</v>
      </c>
      <c r="C34" s="207"/>
      <c r="D34" s="204">
        <v>1181</v>
      </c>
      <c r="E34" s="208">
        <v>1732</v>
      </c>
      <c r="F34" s="208">
        <v>542</v>
      </c>
      <c r="G34" s="204">
        <v>53894</v>
      </c>
      <c r="H34" s="205"/>
    </row>
    <row r="35" spans="1:8">
      <c r="A35" s="220" t="s">
        <v>44</v>
      </c>
      <c r="B35" s="217">
        <v>29048</v>
      </c>
      <c r="C35" s="207"/>
      <c r="D35" s="204">
        <v>1201</v>
      </c>
      <c r="E35" s="208">
        <v>1808</v>
      </c>
      <c r="F35" s="208">
        <v>490</v>
      </c>
      <c r="G35" s="204">
        <v>32547</v>
      </c>
      <c r="H35" s="205"/>
    </row>
    <row r="36" spans="1:8">
      <c r="A36" s="221" t="s">
        <v>45</v>
      </c>
      <c r="B36" s="217">
        <v>29756</v>
      </c>
      <c r="C36" s="207"/>
      <c r="D36" s="204">
        <v>1342</v>
      </c>
      <c r="E36" s="208">
        <v>2447</v>
      </c>
      <c r="F36" s="208">
        <v>755</v>
      </c>
      <c r="G36" s="204">
        <v>34300</v>
      </c>
      <c r="H36" s="205"/>
    </row>
    <row r="37" spans="1:8">
      <c r="A37" s="220" t="s">
        <v>46</v>
      </c>
      <c r="B37" s="217">
        <v>32897</v>
      </c>
      <c r="C37" s="207"/>
      <c r="D37" s="204">
        <v>1685</v>
      </c>
      <c r="E37" s="208">
        <v>3041</v>
      </c>
      <c r="F37" s="208">
        <v>791</v>
      </c>
      <c r="G37" s="204">
        <v>38414</v>
      </c>
      <c r="H37" s="205"/>
    </row>
    <row r="38" spans="1:8">
      <c r="A38" s="220" t="s">
        <v>47</v>
      </c>
      <c r="B38" s="217">
        <v>30995</v>
      </c>
      <c r="C38" s="207"/>
      <c r="D38" s="204">
        <v>1765</v>
      </c>
      <c r="E38" s="208">
        <v>2384</v>
      </c>
      <c r="F38" s="208">
        <v>729</v>
      </c>
      <c r="G38" s="204">
        <v>35873</v>
      </c>
      <c r="H38" s="205"/>
    </row>
    <row r="39" spans="1:8">
      <c r="A39" s="221" t="s">
        <v>48</v>
      </c>
      <c r="B39" s="217">
        <v>27125</v>
      </c>
      <c r="C39" s="207"/>
      <c r="D39" s="204">
        <v>1195</v>
      </c>
      <c r="E39" s="208">
        <v>2369</v>
      </c>
      <c r="F39" s="208">
        <v>808</v>
      </c>
      <c r="G39" s="204">
        <v>31497</v>
      </c>
      <c r="H39" s="205"/>
    </row>
    <row r="40" spans="1:8">
      <c r="A40" s="221" t="s">
        <v>49</v>
      </c>
      <c r="B40" s="217">
        <v>31595</v>
      </c>
      <c r="C40" s="207"/>
      <c r="D40" s="204">
        <v>708</v>
      </c>
      <c r="E40" s="208">
        <v>2665</v>
      </c>
      <c r="F40" s="208">
        <v>790</v>
      </c>
      <c r="G40" s="204">
        <v>35758</v>
      </c>
      <c r="H40" s="205"/>
    </row>
    <row r="41" spans="1:8">
      <c r="A41" s="221" t="s">
        <v>55</v>
      </c>
      <c r="B41" s="217">
        <v>30375</v>
      </c>
      <c r="C41" s="207"/>
      <c r="D41" s="204">
        <v>224</v>
      </c>
      <c r="E41" s="208">
        <v>1970</v>
      </c>
      <c r="F41" s="208">
        <v>922</v>
      </c>
      <c r="G41" s="204">
        <v>33491</v>
      </c>
      <c r="H41" s="205"/>
    </row>
    <row r="42" spans="1:8">
      <c r="A42" s="221" t="s">
        <v>158</v>
      </c>
      <c r="B42" s="217">
        <v>33228</v>
      </c>
      <c r="C42" s="207"/>
      <c r="D42" s="204">
        <v>124</v>
      </c>
      <c r="E42" s="208">
        <v>976</v>
      </c>
      <c r="F42" s="208">
        <v>1052</v>
      </c>
      <c r="G42" s="204">
        <v>35380</v>
      </c>
      <c r="H42" s="205"/>
    </row>
    <row r="43" spans="1:8">
      <c r="A43" s="221" t="s">
        <v>2258</v>
      </c>
      <c r="B43" s="217">
        <v>27094</v>
      </c>
      <c r="C43" s="207"/>
      <c r="D43" s="204">
        <v>0</v>
      </c>
      <c r="E43" s="208">
        <v>247</v>
      </c>
      <c r="F43" s="208">
        <v>1802</v>
      </c>
      <c r="G43" s="204">
        <v>29143</v>
      </c>
      <c r="H43" s="205"/>
    </row>
    <row r="44" spans="1:8">
      <c r="A44" s="221" t="s">
        <v>2307</v>
      </c>
      <c r="B44" s="217">
        <v>30974</v>
      </c>
      <c r="C44" s="207"/>
      <c r="D44" s="204">
        <v>17</v>
      </c>
      <c r="E44" s="208">
        <v>266</v>
      </c>
      <c r="F44" s="208">
        <v>758</v>
      </c>
      <c r="G44" s="204">
        <v>32015</v>
      </c>
      <c r="H44" s="205"/>
    </row>
    <row r="45" spans="1:8">
      <c r="A45" s="220" t="s">
        <v>2308</v>
      </c>
      <c r="B45" s="217">
        <v>36642</v>
      </c>
      <c r="C45" s="207"/>
      <c r="D45" s="204">
        <v>35</v>
      </c>
      <c r="E45" s="208">
        <v>166</v>
      </c>
      <c r="F45" s="208">
        <v>1128</v>
      </c>
      <c r="G45" s="204">
        <v>37971</v>
      </c>
      <c r="H45" s="205"/>
    </row>
    <row r="46" spans="1:8">
      <c r="A46" s="220" t="s">
        <v>2322</v>
      </c>
      <c r="B46" s="217">
        <v>42292</v>
      </c>
      <c r="C46" s="207"/>
      <c r="D46" s="204">
        <v>72</v>
      </c>
      <c r="E46" s="208">
        <v>116</v>
      </c>
      <c r="F46" s="208">
        <v>1461</v>
      </c>
      <c r="G46" s="204">
        <v>43941</v>
      </c>
      <c r="H46" s="205"/>
    </row>
    <row r="47" spans="1:8">
      <c r="A47" s="220" t="s">
        <v>2323</v>
      </c>
      <c r="B47" s="217">
        <v>38579</v>
      </c>
      <c r="C47" s="207"/>
      <c r="D47" s="204">
        <v>10</v>
      </c>
      <c r="E47" s="208">
        <v>10</v>
      </c>
      <c r="F47" s="209">
        <v>972</v>
      </c>
      <c r="G47" s="204">
        <v>39571</v>
      </c>
      <c r="H47" s="205"/>
    </row>
    <row r="48" spans="1:8">
      <c r="A48" s="221" t="s">
        <v>2324</v>
      </c>
      <c r="B48" s="217">
        <v>39644</v>
      </c>
      <c r="C48" s="207"/>
      <c r="D48" s="204">
        <v>5</v>
      </c>
      <c r="E48" s="208">
        <v>2</v>
      </c>
      <c r="F48" s="209">
        <v>757</v>
      </c>
      <c r="G48" s="204">
        <v>40408</v>
      </c>
      <c r="H48" s="205"/>
    </row>
    <row r="49" spans="1:8">
      <c r="A49" s="220" t="s">
        <v>2333</v>
      </c>
      <c r="B49" s="217">
        <v>33476</v>
      </c>
      <c r="C49" s="207"/>
      <c r="D49" s="204">
        <v>0</v>
      </c>
      <c r="E49" s="208">
        <v>0</v>
      </c>
      <c r="F49" s="209">
        <v>619</v>
      </c>
      <c r="G49" s="204">
        <v>34095</v>
      </c>
      <c r="H49" s="205"/>
    </row>
    <row r="50" spans="1:8">
      <c r="A50" s="220" t="s">
        <v>2334</v>
      </c>
      <c r="B50" s="217">
        <v>27133</v>
      </c>
      <c r="C50" s="207"/>
      <c r="D50" s="204">
        <v>0</v>
      </c>
      <c r="E50" s="209"/>
      <c r="F50" s="209">
        <v>829</v>
      </c>
      <c r="G50" s="204">
        <v>27962</v>
      </c>
      <c r="H50" s="205"/>
    </row>
    <row r="51" spans="1:8">
      <c r="A51" s="220" t="s">
        <v>2335</v>
      </c>
      <c r="B51" s="217">
        <v>24105</v>
      </c>
      <c r="C51" s="207"/>
      <c r="D51" s="204">
        <v>0</v>
      </c>
      <c r="E51" s="209"/>
      <c r="F51" s="209">
        <v>588</v>
      </c>
      <c r="G51" s="204">
        <v>24693</v>
      </c>
      <c r="H51" s="205"/>
    </row>
    <row r="52" spans="1:8">
      <c r="A52" s="220" t="s">
        <v>2345</v>
      </c>
      <c r="B52" s="217">
        <v>21248</v>
      </c>
      <c r="C52" s="207"/>
      <c r="D52" s="204">
        <v>0</v>
      </c>
      <c r="E52" s="209"/>
      <c r="F52" s="209">
        <v>822</v>
      </c>
      <c r="G52" s="204">
        <v>22070</v>
      </c>
      <c r="H52" s="205"/>
    </row>
    <row r="53" spans="1:8">
      <c r="A53" s="220" t="s">
        <v>2348</v>
      </c>
      <c r="B53" s="217">
        <v>21415</v>
      </c>
      <c r="C53" s="207"/>
      <c r="D53" s="204">
        <v>0</v>
      </c>
      <c r="E53" s="209"/>
      <c r="F53" s="209">
        <v>32</v>
      </c>
      <c r="G53" s="204">
        <v>21447</v>
      </c>
      <c r="H53" s="205"/>
    </row>
    <row r="54" spans="1:8">
      <c r="A54" s="220" t="s">
        <v>2349</v>
      </c>
      <c r="B54" s="217">
        <v>25119</v>
      </c>
      <c r="C54" s="207"/>
      <c r="D54" s="204">
        <v>1</v>
      </c>
      <c r="E54" s="209"/>
      <c r="F54" s="209">
        <v>52</v>
      </c>
      <c r="G54" s="204">
        <v>25172</v>
      </c>
      <c r="H54" s="205"/>
    </row>
    <row r="55" spans="1:8">
      <c r="A55" s="220" t="s">
        <v>2358</v>
      </c>
      <c r="B55" s="217">
        <v>18380</v>
      </c>
      <c r="C55" s="207"/>
      <c r="D55" s="204">
        <v>0</v>
      </c>
      <c r="E55" s="209"/>
      <c r="F55" s="209"/>
      <c r="G55" s="204">
        <v>18380</v>
      </c>
      <c r="H55" s="205"/>
    </row>
    <row r="56" spans="1:8">
      <c r="A56" s="220" t="s">
        <v>2359</v>
      </c>
      <c r="B56" s="217">
        <v>20539</v>
      </c>
      <c r="C56" s="207"/>
      <c r="D56" s="204">
        <v>0</v>
      </c>
      <c r="E56" s="209"/>
      <c r="F56" s="209"/>
      <c r="G56" s="204">
        <v>20539</v>
      </c>
      <c r="H56" s="205"/>
    </row>
    <row r="57" spans="1:8">
      <c r="A57" s="220" t="s">
        <v>2361</v>
      </c>
      <c r="B57" s="217">
        <v>19856</v>
      </c>
      <c r="C57" s="207"/>
      <c r="D57" s="204">
        <v>0</v>
      </c>
      <c r="E57" s="209"/>
      <c r="F57" s="209"/>
      <c r="G57" s="204">
        <v>19856</v>
      </c>
      <c r="H57" s="205"/>
    </row>
    <row r="58" spans="1:8">
      <c r="A58" s="220" t="s">
        <v>2366</v>
      </c>
      <c r="B58" s="217">
        <v>30069</v>
      </c>
      <c r="C58" s="207"/>
      <c r="D58" s="204">
        <v>0</v>
      </c>
      <c r="E58" s="209"/>
      <c r="F58" s="209"/>
      <c r="G58" s="204">
        <v>30069</v>
      </c>
      <c r="H58" s="205"/>
    </row>
    <row r="59" spans="1:8">
      <c r="A59" s="220" t="s">
        <v>2367</v>
      </c>
      <c r="B59" s="217">
        <v>6375</v>
      </c>
      <c r="C59" s="207"/>
      <c r="D59" s="204">
        <v>0</v>
      </c>
      <c r="E59" s="209"/>
      <c r="F59" s="209"/>
      <c r="G59" s="204">
        <v>6375</v>
      </c>
      <c r="H59" s="205"/>
    </row>
    <row r="60" spans="1:8">
      <c r="A60" s="220" t="s">
        <v>2368</v>
      </c>
      <c r="B60" s="217">
        <v>12226</v>
      </c>
      <c r="C60" s="207"/>
      <c r="D60" s="204">
        <v>0</v>
      </c>
      <c r="E60" s="209"/>
      <c r="F60" s="209"/>
      <c r="G60" s="204">
        <v>12226</v>
      </c>
      <c r="H60" s="205"/>
    </row>
    <row r="61" spans="1:8">
      <c r="A61" s="220" t="s">
        <v>2376</v>
      </c>
      <c r="B61" s="217">
        <v>14194</v>
      </c>
      <c r="C61" s="207"/>
      <c r="D61" s="204">
        <v>7</v>
      </c>
      <c r="E61" s="209"/>
      <c r="F61" s="209"/>
      <c r="G61" s="204">
        <v>14201</v>
      </c>
      <c r="H61" s="205"/>
    </row>
    <row r="62" spans="1:8">
      <c r="A62" s="220" t="s">
        <v>2377</v>
      </c>
      <c r="B62" s="217">
        <v>15035</v>
      </c>
      <c r="C62" s="207"/>
      <c r="D62" s="204">
        <v>6</v>
      </c>
      <c r="E62" s="209"/>
      <c r="F62" s="209"/>
      <c r="G62" s="204">
        <v>15041</v>
      </c>
      <c r="H62" s="205"/>
    </row>
    <row r="63" spans="1:8">
      <c r="A63" s="222" t="s">
        <v>2384</v>
      </c>
      <c r="B63" s="217">
        <v>15884</v>
      </c>
      <c r="C63" s="207"/>
      <c r="D63" s="204">
        <v>8</v>
      </c>
      <c r="E63" s="209"/>
      <c r="F63" s="209"/>
      <c r="G63" s="204">
        <v>15892</v>
      </c>
      <c r="H63" s="205"/>
    </row>
    <row r="64" spans="1:8">
      <c r="A64" s="222" t="s">
        <v>2405</v>
      </c>
      <c r="B64" s="217">
        <v>16078</v>
      </c>
      <c r="C64" s="207"/>
      <c r="D64" s="204">
        <v>6</v>
      </c>
      <c r="E64" s="209"/>
      <c r="F64" s="209"/>
      <c r="G64" s="204">
        <v>16084</v>
      </c>
      <c r="H64" s="205"/>
    </row>
    <row r="65" spans="1:8">
      <c r="A65" s="222" t="s">
        <v>2406</v>
      </c>
      <c r="B65" s="217">
        <v>18279</v>
      </c>
      <c r="C65" s="207"/>
      <c r="D65" s="204">
        <v>9</v>
      </c>
      <c r="E65" s="209"/>
      <c r="F65" s="209"/>
      <c r="G65" s="204">
        <v>18288</v>
      </c>
      <c r="H65" s="205"/>
    </row>
    <row r="66" spans="1:8">
      <c r="A66" s="220" t="s">
        <v>2407</v>
      </c>
      <c r="B66" s="217">
        <v>18578</v>
      </c>
      <c r="C66" s="207"/>
      <c r="D66" s="204">
        <v>7</v>
      </c>
      <c r="E66" s="209"/>
      <c r="F66" s="209"/>
      <c r="G66" s="204">
        <v>18585</v>
      </c>
      <c r="H66" s="205"/>
    </row>
    <row r="67" spans="1:8">
      <c r="A67" s="220" t="s">
        <v>2422</v>
      </c>
      <c r="B67" s="217">
        <v>14306</v>
      </c>
      <c r="C67" s="207"/>
      <c r="D67" s="204">
        <v>16</v>
      </c>
      <c r="E67" s="209"/>
      <c r="F67" s="209"/>
      <c r="G67" s="204">
        <v>14322</v>
      </c>
      <c r="H67" s="205"/>
    </row>
    <row r="68" spans="1:8">
      <c r="A68" s="220" t="s">
        <v>2423</v>
      </c>
      <c r="B68" s="217">
        <v>17764</v>
      </c>
      <c r="C68" s="207"/>
      <c r="D68" s="204">
        <v>15</v>
      </c>
      <c r="E68" s="209"/>
      <c r="F68" s="209"/>
      <c r="G68" s="204">
        <v>17779</v>
      </c>
      <c r="H68" s="205"/>
    </row>
    <row r="69" spans="1:8">
      <c r="A69" s="220" t="s">
        <v>2424</v>
      </c>
      <c r="B69" s="217">
        <v>18526</v>
      </c>
      <c r="C69" s="207"/>
      <c r="D69" s="204">
        <v>5</v>
      </c>
      <c r="E69" s="209"/>
      <c r="F69" s="209"/>
      <c r="G69" s="204">
        <v>18531</v>
      </c>
      <c r="H69" s="205"/>
    </row>
    <row r="70" spans="1:8">
      <c r="A70" s="220" t="s">
        <v>2435</v>
      </c>
      <c r="B70" s="217">
        <v>21780</v>
      </c>
      <c r="C70" s="207"/>
      <c r="D70" s="204">
        <v>0</v>
      </c>
      <c r="E70" s="209"/>
      <c r="F70" s="209"/>
      <c r="G70" s="204">
        <v>21780</v>
      </c>
      <c r="H70" s="205"/>
    </row>
    <row r="71" spans="1:8">
      <c r="A71" s="220" t="s">
        <v>2436</v>
      </c>
      <c r="B71" s="217">
        <v>20498</v>
      </c>
      <c r="C71" s="207"/>
      <c r="D71" s="204">
        <v>3</v>
      </c>
      <c r="E71" s="209"/>
      <c r="F71" s="209"/>
      <c r="G71" s="204">
        <v>20501</v>
      </c>
      <c r="H71" s="205"/>
    </row>
    <row r="72" spans="1:8">
      <c r="A72" s="220" t="s">
        <v>2437</v>
      </c>
      <c r="B72" s="217">
        <v>22931</v>
      </c>
      <c r="C72" s="207"/>
      <c r="D72" s="204">
        <v>0</v>
      </c>
      <c r="E72" s="209"/>
      <c r="F72" s="209"/>
      <c r="G72" s="204">
        <v>22931</v>
      </c>
      <c r="H72" s="205"/>
    </row>
    <row r="73" spans="1:8">
      <c r="A73" s="220" t="s">
        <v>2444</v>
      </c>
      <c r="B73" s="217">
        <v>22547</v>
      </c>
      <c r="C73" s="207"/>
      <c r="D73" s="204">
        <v>0</v>
      </c>
      <c r="E73" s="209"/>
      <c r="F73" s="209"/>
      <c r="G73" s="204">
        <v>22547</v>
      </c>
      <c r="H73" s="205"/>
    </row>
    <row r="74" spans="1:8">
      <c r="A74" s="220" t="s">
        <v>2445</v>
      </c>
      <c r="B74" s="217">
        <v>19925</v>
      </c>
      <c r="C74" s="207"/>
      <c r="D74" s="204">
        <v>0</v>
      </c>
      <c r="E74" s="209"/>
      <c r="F74" s="209"/>
      <c r="G74" s="204">
        <v>19925</v>
      </c>
      <c r="H74" s="205"/>
    </row>
    <row r="75" spans="1:8">
      <c r="A75" s="222" t="s">
        <v>2446</v>
      </c>
      <c r="B75" s="217">
        <v>22112</v>
      </c>
      <c r="C75" s="207"/>
      <c r="D75" s="204">
        <v>1</v>
      </c>
      <c r="E75" s="209"/>
      <c r="F75" s="209"/>
      <c r="G75" s="204">
        <v>22113</v>
      </c>
      <c r="H75" s="205"/>
    </row>
    <row r="76" spans="1:8">
      <c r="A76" s="222" t="s">
        <v>2458</v>
      </c>
      <c r="B76" s="217">
        <v>29571</v>
      </c>
      <c r="C76" s="207"/>
      <c r="D76" s="204">
        <v>1</v>
      </c>
      <c r="E76" s="209"/>
      <c r="F76" s="209"/>
      <c r="G76" s="204">
        <v>29572</v>
      </c>
      <c r="H76" s="205"/>
    </row>
    <row r="77" spans="1:8">
      <c r="A77" s="222" t="s">
        <v>2459</v>
      </c>
      <c r="B77" s="217">
        <v>2867</v>
      </c>
      <c r="C77" s="207"/>
      <c r="D77" s="204">
        <v>4</v>
      </c>
      <c r="E77" s="209"/>
      <c r="F77" s="209"/>
      <c r="G77" s="204">
        <v>2871</v>
      </c>
      <c r="H77" s="205"/>
    </row>
    <row r="78" spans="1:8">
      <c r="A78" s="220" t="s">
        <v>2460</v>
      </c>
      <c r="B78" s="217">
        <v>7599</v>
      </c>
      <c r="C78" s="207"/>
      <c r="D78" s="204">
        <v>0</v>
      </c>
      <c r="E78" s="209"/>
      <c r="F78" s="209"/>
      <c r="G78" s="204">
        <v>7599</v>
      </c>
      <c r="H78" s="205"/>
    </row>
    <row r="79" spans="1:8">
      <c r="A79" s="220" t="s">
        <v>2503</v>
      </c>
      <c r="B79" s="217">
        <v>5593</v>
      </c>
      <c r="C79" s="207"/>
      <c r="D79" s="204">
        <v>0</v>
      </c>
      <c r="E79" s="209"/>
      <c r="F79" s="209"/>
      <c r="G79" s="204">
        <v>5593</v>
      </c>
      <c r="H79" s="205"/>
    </row>
    <row r="80" spans="1:8">
      <c r="A80" s="220" t="s">
        <v>2501</v>
      </c>
      <c r="B80" s="217">
        <v>11053</v>
      </c>
      <c r="C80" s="207"/>
      <c r="D80" s="204">
        <v>0</v>
      </c>
      <c r="E80" s="209"/>
      <c r="F80" s="209"/>
      <c r="G80" s="204">
        <v>11053</v>
      </c>
      <c r="H80" s="205"/>
    </row>
    <row r="81" spans="1:14">
      <c r="A81" s="220" t="s">
        <v>2530</v>
      </c>
      <c r="B81" s="217">
        <v>12315</v>
      </c>
      <c r="C81" s="207"/>
      <c r="D81" s="204">
        <v>2</v>
      </c>
      <c r="E81" s="209"/>
      <c r="F81" s="209"/>
      <c r="G81" s="204">
        <v>12317</v>
      </c>
      <c r="H81" s="205"/>
    </row>
    <row r="82" spans="1:14">
      <c r="A82" s="220" t="s">
        <v>2531</v>
      </c>
      <c r="B82" s="217">
        <v>13869</v>
      </c>
      <c r="C82" s="207"/>
      <c r="D82" s="204">
        <v>1</v>
      </c>
      <c r="E82" s="209"/>
      <c r="F82" s="209"/>
      <c r="G82" s="204">
        <v>13870</v>
      </c>
      <c r="H82" s="205"/>
    </row>
    <row r="83" spans="1:14">
      <c r="A83" s="220" t="s">
        <v>2554</v>
      </c>
      <c r="B83" s="217">
        <v>13506</v>
      </c>
      <c r="C83" s="207"/>
      <c r="D83" s="204">
        <v>0</v>
      </c>
      <c r="E83" s="209"/>
      <c r="F83" s="209"/>
      <c r="G83" s="204">
        <v>13506</v>
      </c>
      <c r="H83" s="205"/>
    </row>
    <row r="84" spans="1:14">
      <c r="A84" s="220" t="s">
        <v>2555</v>
      </c>
      <c r="B84" s="217">
        <v>14527</v>
      </c>
      <c r="C84" s="207"/>
      <c r="D84" s="204">
        <v>0</v>
      </c>
      <c r="E84" s="209"/>
      <c r="F84" s="209"/>
      <c r="G84" s="204">
        <v>14527</v>
      </c>
      <c r="H84" s="205"/>
    </row>
    <row r="85" spans="1:14">
      <c r="A85" s="220" t="s">
        <v>2556</v>
      </c>
      <c r="B85" s="217">
        <v>15876</v>
      </c>
      <c r="C85" s="207"/>
      <c r="D85" s="204">
        <v>1</v>
      </c>
      <c r="E85" s="209"/>
      <c r="F85" s="209"/>
      <c r="G85" s="204">
        <v>15877</v>
      </c>
      <c r="H85" s="205"/>
    </row>
    <row r="86" spans="1:14">
      <c r="A86" s="220" t="s">
        <v>2567</v>
      </c>
      <c r="B86" s="217">
        <v>18032</v>
      </c>
      <c r="C86" s="207"/>
      <c r="D86" s="204">
        <v>0</v>
      </c>
      <c r="E86" s="209"/>
      <c r="F86" s="209"/>
      <c r="G86" s="204">
        <v>18032</v>
      </c>
      <c r="H86" s="205"/>
    </row>
    <row r="87" spans="1:14">
      <c r="A87" s="222" t="s">
        <v>2568</v>
      </c>
      <c r="B87" s="217">
        <v>18621</v>
      </c>
      <c r="C87" s="207"/>
      <c r="D87" s="204">
        <v>0</v>
      </c>
      <c r="E87" s="209"/>
      <c r="F87" s="209"/>
      <c r="G87" s="204">
        <v>18621</v>
      </c>
      <c r="H87" s="205"/>
    </row>
    <row r="88" spans="1:14">
      <c r="A88" s="222" t="s">
        <v>2569</v>
      </c>
      <c r="B88" s="217">
        <v>21145</v>
      </c>
      <c r="C88" s="207"/>
      <c r="D88" s="204">
        <v>0</v>
      </c>
      <c r="E88" s="209"/>
      <c r="F88" s="209"/>
      <c r="G88" s="204">
        <v>21145</v>
      </c>
      <c r="H88" s="205"/>
    </row>
    <row r="89" spans="1:14">
      <c r="A89" s="222" t="s">
        <v>2588</v>
      </c>
      <c r="B89" s="217">
        <v>25568</v>
      </c>
      <c r="C89" s="207"/>
      <c r="D89" s="204">
        <v>0</v>
      </c>
      <c r="E89" s="209"/>
      <c r="F89" s="209"/>
      <c r="G89" s="204">
        <v>25568</v>
      </c>
      <c r="H89" s="205"/>
      <c r="I89" s="208"/>
      <c r="J89" s="208"/>
      <c r="K89" s="208"/>
      <c r="L89" s="208"/>
      <c r="M89" s="208"/>
      <c r="N89" s="208"/>
    </row>
    <row r="90" spans="1:14">
      <c r="A90" s="220" t="s">
        <v>2589</v>
      </c>
      <c r="B90" s="217">
        <v>25677</v>
      </c>
      <c r="C90" s="207"/>
      <c r="D90" s="204">
        <v>0</v>
      </c>
      <c r="E90" s="209"/>
      <c r="F90" s="209"/>
      <c r="G90" s="204">
        <v>25677</v>
      </c>
      <c r="H90" s="205"/>
    </row>
    <row r="91" spans="1:14">
      <c r="A91" s="220" t="s">
        <v>2599</v>
      </c>
      <c r="B91" s="217">
        <v>28079</v>
      </c>
      <c r="C91" s="207"/>
      <c r="D91" s="204">
        <v>0</v>
      </c>
      <c r="E91" s="209"/>
      <c r="F91" s="209"/>
      <c r="G91" s="204">
        <v>28079</v>
      </c>
      <c r="H91" s="205"/>
    </row>
    <row r="92" spans="1:14">
      <c r="A92" s="220" t="s">
        <v>2598</v>
      </c>
      <c r="B92" s="217">
        <v>17920</v>
      </c>
      <c r="C92" s="207"/>
      <c r="D92" s="204">
        <v>0</v>
      </c>
      <c r="E92" s="209"/>
      <c r="F92" s="209"/>
      <c r="G92" s="204">
        <v>17920</v>
      </c>
      <c r="H92" s="205"/>
    </row>
    <row r="93" spans="1:14">
      <c r="A93" s="220" t="s">
        <v>2609</v>
      </c>
      <c r="B93" s="217">
        <v>22698</v>
      </c>
      <c r="C93" s="207"/>
      <c r="D93" s="204">
        <v>0</v>
      </c>
      <c r="E93" s="209"/>
      <c r="F93" s="209"/>
      <c r="G93" s="204">
        <v>22698</v>
      </c>
      <c r="H93" s="205"/>
    </row>
    <row r="94" spans="1:14">
      <c r="A94" s="220" t="s">
        <v>2612</v>
      </c>
      <c r="B94" s="217">
        <v>24196</v>
      </c>
      <c r="C94" s="207"/>
      <c r="D94" s="204">
        <v>0</v>
      </c>
      <c r="E94" s="209"/>
      <c r="F94" s="209"/>
      <c r="G94" s="204">
        <v>24196</v>
      </c>
      <c r="H94" s="205"/>
    </row>
    <row r="95" spans="1:14">
      <c r="A95" s="220" t="s">
        <v>2613</v>
      </c>
      <c r="B95" s="217">
        <v>10422</v>
      </c>
      <c r="C95" s="207"/>
      <c r="D95" s="204">
        <v>0</v>
      </c>
      <c r="E95" s="209"/>
      <c r="F95" s="209"/>
      <c r="G95" s="204">
        <v>10422</v>
      </c>
      <c r="H95" s="205"/>
    </row>
    <row r="96" spans="1:14">
      <c r="A96" s="220" t="s">
        <v>2618</v>
      </c>
      <c r="B96" s="217">
        <v>11446</v>
      </c>
      <c r="C96" s="207"/>
      <c r="D96" s="204">
        <v>0</v>
      </c>
      <c r="E96" s="209"/>
      <c r="F96" s="209"/>
      <c r="G96" s="204">
        <v>11446</v>
      </c>
      <c r="H96" s="205"/>
    </row>
    <row r="97" spans="1:9">
      <c r="A97" s="220" t="s">
        <v>2619</v>
      </c>
      <c r="B97" s="217">
        <v>26777</v>
      </c>
      <c r="C97" s="207"/>
      <c r="D97" s="204">
        <v>0</v>
      </c>
      <c r="E97" s="209"/>
      <c r="F97" s="209"/>
      <c r="G97" s="204">
        <v>26777</v>
      </c>
      <c r="H97" s="205"/>
    </row>
    <row r="98" spans="1:9">
      <c r="A98" s="220" t="s">
        <v>2620</v>
      </c>
      <c r="B98" s="217">
        <v>25459</v>
      </c>
      <c r="C98" s="207"/>
      <c r="D98" s="204">
        <v>0</v>
      </c>
      <c r="E98" s="209"/>
      <c r="F98" s="209"/>
      <c r="G98" s="204">
        <v>25459</v>
      </c>
      <c r="H98" s="205"/>
    </row>
    <row r="99" spans="1:9">
      <c r="A99" s="220" t="s">
        <v>2626</v>
      </c>
      <c r="B99" s="217">
        <v>30036</v>
      </c>
      <c r="C99" s="207"/>
      <c r="D99" s="204">
        <v>0</v>
      </c>
      <c r="E99" s="209"/>
      <c r="F99" s="209"/>
      <c r="G99" s="204">
        <v>30036</v>
      </c>
      <c r="H99" s="205"/>
    </row>
    <row r="100" spans="1:9">
      <c r="A100" s="220" t="s">
        <v>2630</v>
      </c>
      <c r="B100" s="217">
        <v>35972</v>
      </c>
      <c r="C100" s="207"/>
      <c r="D100" s="204">
        <v>0</v>
      </c>
      <c r="E100" s="209"/>
      <c r="F100" s="209"/>
      <c r="G100" s="204">
        <v>35972</v>
      </c>
      <c r="H100" s="205"/>
    </row>
    <row r="101" spans="1:9">
      <c r="A101" s="220" t="s">
        <v>2629</v>
      </c>
      <c r="B101" s="217">
        <v>39138</v>
      </c>
      <c r="C101" s="207"/>
      <c r="D101" s="204">
        <v>0</v>
      </c>
      <c r="E101" s="209"/>
      <c r="F101" s="209"/>
      <c r="G101" s="204">
        <v>39138</v>
      </c>
      <c r="H101" s="205"/>
    </row>
    <row r="102" spans="1:9">
      <c r="A102" s="220" t="s">
        <v>2660</v>
      </c>
      <c r="B102" s="217">
        <v>39671</v>
      </c>
      <c r="C102" s="207"/>
      <c r="D102" s="204">
        <v>0</v>
      </c>
      <c r="E102" s="209"/>
      <c r="F102" s="209"/>
      <c r="G102" s="204">
        <v>39671</v>
      </c>
      <c r="H102" s="205"/>
    </row>
    <row r="103" spans="1:9">
      <c r="A103" s="220" t="s">
        <v>2661</v>
      </c>
      <c r="B103" s="217">
        <v>33606</v>
      </c>
      <c r="C103" s="207"/>
      <c r="D103" s="204">
        <v>0</v>
      </c>
      <c r="E103" s="209"/>
      <c r="F103" s="209"/>
      <c r="G103" s="204">
        <v>33606</v>
      </c>
      <c r="H103" s="205"/>
    </row>
    <row r="104" spans="1:9">
      <c r="A104" s="220" t="s">
        <v>2662</v>
      </c>
      <c r="B104" s="217">
        <v>36442</v>
      </c>
      <c r="C104" s="207"/>
      <c r="D104" s="204">
        <v>0</v>
      </c>
      <c r="E104" s="209"/>
      <c r="F104" s="209"/>
      <c r="G104" s="204">
        <v>36442</v>
      </c>
      <c r="H104" s="205"/>
    </row>
    <row r="105" spans="1:9">
      <c r="A105" s="220" t="s">
        <v>2667</v>
      </c>
      <c r="B105" s="217">
        <v>38259</v>
      </c>
      <c r="C105" s="207"/>
      <c r="D105" s="204">
        <v>0</v>
      </c>
      <c r="E105" s="209"/>
      <c r="F105" s="209"/>
      <c r="G105" s="204">
        <v>38259</v>
      </c>
      <c r="H105" s="205"/>
    </row>
    <row r="106" spans="1:9">
      <c r="A106" s="220" t="s">
        <v>2668</v>
      </c>
      <c r="B106" s="217">
        <v>45529</v>
      </c>
      <c r="C106" s="207"/>
      <c r="D106" s="204">
        <v>0</v>
      </c>
      <c r="E106" s="209"/>
      <c r="F106" s="209"/>
      <c r="G106" s="204">
        <v>45529</v>
      </c>
      <c r="H106" s="205"/>
      <c r="I106" s="210"/>
    </row>
    <row r="107" spans="1:9">
      <c r="A107" s="220" t="s">
        <v>2669</v>
      </c>
      <c r="B107" s="217">
        <v>42625</v>
      </c>
      <c r="C107" s="207"/>
      <c r="D107" s="204">
        <v>0</v>
      </c>
      <c r="E107" s="209"/>
      <c r="F107" s="209"/>
      <c r="G107" s="204">
        <v>42625</v>
      </c>
      <c r="H107" s="205"/>
      <c r="I107" s="210"/>
    </row>
    <row r="108" spans="1:9">
      <c r="A108" s="220" t="s">
        <v>2672</v>
      </c>
      <c r="B108" s="217">
        <v>40156</v>
      </c>
      <c r="C108" s="207"/>
      <c r="D108" s="204">
        <v>0</v>
      </c>
      <c r="E108" s="209"/>
      <c r="F108" s="209"/>
      <c r="G108" s="204">
        <v>40156</v>
      </c>
      <c r="H108" s="205"/>
      <c r="I108" s="210"/>
    </row>
    <row r="109" spans="1:9">
      <c r="A109" s="220" t="s">
        <v>2673</v>
      </c>
      <c r="B109" s="217">
        <v>54895</v>
      </c>
      <c r="C109" s="207"/>
      <c r="D109" s="204">
        <v>0</v>
      </c>
      <c r="E109" s="209"/>
      <c r="F109" s="209"/>
      <c r="G109" s="204">
        <v>54895</v>
      </c>
      <c r="H109" s="205"/>
      <c r="I109" s="210"/>
    </row>
    <row r="110" spans="1:9">
      <c r="A110" s="762" t="s">
        <v>2674</v>
      </c>
      <c r="B110" s="761">
        <v>12979</v>
      </c>
      <c r="C110" s="765"/>
      <c r="D110" s="764">
        <v>0</v>
      </c>
      <c r="E110" s="763"/>
      <c r="F110" s="763"/>
      <c r="G110" s="204">
        <v>12979</v>
      </c>
      <c r="H110" s="205"/>
      <c r="I110" s="210"/>
    </row>
    <row r="111" spans="1:9">
      <c r="A111" s="762" t="s">
        <v>3278</v>
      </c>
      <c r="B111" s="761">
        <v>18498</v>
      </c>
      <c r="C111" s="765"/>
      <c r="D111" s="764">
        <v>0</v>
      </c>
      <c r="E111" s="763"/>
      <c r="F111" s="763"/>
      <c r="G111" s="204">
        <v>18498</v>
      </c>
      <c r="H111" s="205"/>
      <c r="I111" s="210"/>
    </row>
    <row r="112" spans="1:9">
      <c r="A112" s="762" t="s">
        <v>3282</v>
      </c>
      <c r="B112" s="761">
        <v>24661</v>
      </c>
      <c r="C112" s="765"/>
      <c r="D112" s="764">
        <v>0</v>
      </c>
      <c r="E112" s="763"/>
      <c r="F112" s="763"/>
      <c r="G112" s="204">
        <v>24661</v>
      </c>
      <c r="H112" s="205"/>
      <c r="I112" s="210"/>
    </row>
    <row r="113" spans="1:10">
      <c r="A113" s="783" t="s">
        <v>3283</v>
      </c>
      <c r="B113" s="761">
        <v>25767</v>
      </c>
      <c r="C113" s="784"/>
      <c r="D113" s="764">
        <v>0</v>
      </c>
      <c r="E113" s="785"/>
      <c r="F113" s="785"/>
      <c r="G113" s="204">
        <v>25767</v>
      </c>
      <c r="H113" s="205"/>
      <c r="I113" s="210"/>
    </row>
    <row r="114" spans="1:10">
      <c r="A114" s="783" t="s">
        <v>3293</v>
      </c>
      <c r="B114" s="761">
        <v>30534</v>
      </c>
      <c r="C114" s="784"/>
      <c r="D114" s="764">
        <v>0</v>
      </c>
      <c r="E114" s="785"/>
      <c r="F114" s="785"/>
      <c r="G114" s="204">
        <v>30534</v>
      </c>
      <c r="H114" s="205"/>
      <c r="I114" s="210"/>
    </row>
    <row r="115" spans="1:10">
      <c r="A115" s="783" t="s">
        <v>3301</v>
      </c>
      <c r="B115" s="761">
        <v>23361</v>
      </c>
      <c r="C115" s="784"/>
      <c r="D115" s="764">
        <v>0</v>
      </c>
      <c r="E115" s="785"/>
      <c r="F115" s="785"/>
      <c r="G115" s="204">
        <v>23361</v>
      </c>
      <c r="H115" s="205"/>
      <c r="I115" s="210"/>
    </row>
    <row r="116" spans="1:10">
      <c r="A116" s="220" t="s">
        <v>3302</v>
      </c>
      <c r="B116" s="761">
        <v>27680</v>
      </c>
      <c r="C116" s="817"/>
      <c r="D116" s="818">
        <v>0</v>
      </c>
      <c r="E116" s="819"/>
      <c r="F116" s="819"/>
      <c r="G116" s="204">
        <v>27680</v>
      </c>
      <c r="H116" s="205"/>
      <c r="I116" s="210"/>
    </row>
    <row r="117" spans="1:10">
      <c r="A117" s="220" t="s">
        <v>3337</v>
      </c>
      <c r="B117" s="761">
        <v>26428</v>
      </c>
      <c r="C117" s="817"/>
      <c r="D117" s="818">
        <v>0</v>
      </c>
      <c r="E117" s="819"/>
      <c r="F117" s="819"/>
      <c r="G117" s="204">
        <v>26428</v>
      </c>
      <c r="H117" s="205"/>
      <c r="I117" s="210"/>
    </row>
    <row r="118" spans="1:10">
      <c r="A118" s="220" t="s">
        <v>3339</v>
      </c>
      <c r="B118" s="761">
        <v>36386</v>
      </c>
      <c r="C118" s="817"/>
      <c r="D118" s="818">
        <v>0</v>
      </c>
      <c r="E118" s="819"/>
      <c r="F118" s="819"/>
      <c r="G118" s="204">
        <v>36386</v>
      </c>
      <c r="H118" s="205"/>
      <c r="I118" s="210"/>
    </row>
    <row r="119" spans="1:10">
      <c r="A119" s="889" t="s">
        <v>3340</v>
      </c>
      <c r="B119" s="761">
        <v>5539</v>
      </c>
      <c r="C119" s="817"/>
      <c r="D119" s="818">
        <v>0</v>
      </c>
      <c r="E119" s="819"/>
      <c r="F119" s="819"/>
      <c r="G119" s="217">
        <v>5539</v>
      </c>
      <c r="H119" s="205"/>
      <c r="I119" s="210"/>
    </row>
    <row r="120" spans="1:10">
      <c r="A120" s="783" t="s">
        <v>3364</v>
      </c>
      <c r="B120" s="761">
        <v>9384</v>
      </c>
      <c r="C120" s="817"/>
      <c r="D120" s="818">
        <v>0</v>
      </c>
      <c r="E120" s="819"/>
      <c r="F120" s="819"/>
      <c r="G120" s="217">
        <v>9384</v>
      </c>
      <c r="H120" s="205"/>
      <c r="I120" s="210"/>
    </row>
    <row r="121" spans="1:10">
      <c r="A121" s="783" t="s">
        <v>3365</v>
      </c>
      <c r="B121" s="761">
        <v>11796</v>
      </c>
      <c r="C121" s="817"/>
      <c r="D121" s="818">
        <v>0</v>
      </c>
      <c r="E121" s="819"/>
      <c r="F121" s="819"/>
      <c r="G121" s="217">
        <v>11796</v>
      </c>
      <c r="H121" s="205"/>
      <c r="I121" s="210"/>
    </row>
    <row r="122" spans="1:10">
      <c r="A122" s="220" t="s">
        <v>3366</v>
      </c>
      <c r="B122" s="761">
        <v>1479</v>
      </c>
      <c r="C122" s="817"/>
      <c r="D122" s="818">
        <v>0</v>
      </c>
      <c r="E122" s="819"/>
      <c r="F122" s="819"/>
      <c r="G122" s="217">
        <v>1479</v>
      </c>
      <c r="H122" s="205"/>
      <c r="I122" s="210"/>
    </row>
    <row r="123" spans="1:10">
      <c r="A123" s="220" t="s">
        <v>3387</v>
      </c>
      <c r="B123" s="761">
        <v>3859</v>
      </c>
      <c r="C123" s="817"/>
      <c r="D123" s="818">
        <v>0</v>
      </c>
      <c r="E123" s="819"/>
      <c r="F123" s="819"/>
      <c r="G123" s="217">
        <v>3859</v>
      </c>
      <c r="H123" s="205"/>
      <c r="I123" s="210"/>
    </row>
    <row r="124" spans="1:10">
      <c r="A124" s="220" t="s">
        <v>3420</v>
      </c>
      <c r="B124" s="761">
        <v>5522</v>
      </c>
      <c r="C124" s="817"/>
      <c r="D124" s="818">
        <v>0</v>
      </c>
      <c r="E124" s="819"/>
      <c r="F124" s="819"/>
      <c r="G124" s="217">
        <v>5522</v>
      </c>
      <c r="H124" s="205"/>
      <c r="I124" s="210"/>
    </row>
    <row r="125" spans="1:10" ht="27.75" customHeight="1">
      <c r="A125" s="223" t="s">
        <v>50</v>
      </c>
      <c r="B125" s="218">
        <v>3510164</v>
      </c>
      <c r="C125" s="218">
        <v>15696</v>
      </c>
      <c r="D125" s="218">
        <v>20769</v>
      </c>
      <c r="E125" s="218">
        <v>41593</v>
      </c>
      <c r="F125" s="218">
        <v>17901</v>
      </c>
      <c r="G125" s="218">
        <v>3606123</v>
      </c>
      <c r="H125" s="205"/>
    </row>
    <row r="126" spans="1:10" ht="28.5" customHeight="1">
      <c r="A126" s="35" t="s">
        <v>2729</v>
      </c>
      <c r="B126" s="772"/>
      <c r="C126" s="772"/>
      <c r="D126" s="772"/>
      <c r="E126" s="772"/>
      <c r="F126" s="772"/>
      <c r="G126" s="772"/>
      <c r="H126" s="205"/>
      <c r="J126" s="211"/>
    </row>
    <row r="127" spans="1:10" ht="17.649999999999999" customHeight="1">
      <c r="A127" s="35" t="s">
        <v>3287</v>
      </c>
      <c r="B127" s="187"/>
      <c r="C127" s="187"/>
      <c r="D127" s="187"/>
      <c r="E127" s="187"/>
      <c r="F127" s="187"/>
      <c r="G127" s="187"/>
      <c r="H127" s="205"/>
    </row>
    <row r="128" spans="1:10" ht="17.649999999999999" customHeight="1">
      <c r="A128" s="35" t="s">
        <v>2730</v>
      </c>
      <c r="H128" s="205"/>
    </row>
    <row r="129" spans="1:8" ht="17.649999999999999" customHeight="1">
      <c r="A129" s="35" t="s">
        <v>2731</v>
      </c>
      <c r="H129" s="205"/>
    </row>
    <row r="130" spans="1:8" ht="17.649999999999999" customHeight="1">
      <c r="A130" s="35" t="s">
        <v>2732</v>
      </c>
      <c r="H130" s="205"/>
    </row>
    <row r="131" spans="1:8" ht="17.649999999999999" customHeight="1">
      <c r="A131" s="35" t="s">
        <v>2733</v>
      </c>
      <c r="H131" s="205"/>
    </row>
    <row r="132" spans="1:8" ht="17.649999999999999" customHeight="1">
      <c r="A132" s="35" t="s">
        <v>2734</v>
      </c>
      <c r="B132" s="187"/>
      <c r="C132" s="187"/>
      <c r="D132" s="187"/>
      <c r="E132" s="187"/>
      <c r="F132" s="187"/>
      <c r="G132" s="187"/>
      <c r="H132" s="205"/>
    </row>
    <row r="133" spans="1:8" ht="22.15" customHeight="1">
      <c r="A133" s="68" t="s">
        <v>1</v>
      </c>
      <c r="B133" s="68" t="str">
        <f>Contents!$C$14</f>
        <v>24 Nov 2022</v>
      </c>
    </row>
    <row r="134" spans="1:8">
      <c r="A134" s="68" t="s">
        <v>2421</v>
      </c>
      <c r="B134" s="68" t="str">
        <f>Contents!$D$14</f>
        <v>23 Feb 2023</v>
      </c>
    </row>
    <row r="136" spans="1:8">
      <c r="B136" s="212"/>
      <c r="C136" s="212"/>
      <c r="D136" s="212"/>
      <c r="E136" s="212"/>
      <c r="F136" s="212"/>
      <c r="G136" s="212"/>
    </row>
  </sheetData>
  <phoneticPr fontId="260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63</vt:i4>
      </vt:variant>
    </vt:vector>
  </HeadingPairs>
  <TitlesOfParts>
    <vt:vector size="112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11-17T17:43:46Z</cp:lastPrinted>
  <dcterms:created xsi:type="dcterms:W3CDTF">2015-11-02T14:53:55Z</dcterms:created>
  <dcterms:modified xsi:type="dcterms:W3CDTF">2022-12-20T14:46:16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